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1525" windowHeight="12030"/>
  </bookViews>
  <sheets>
    <sheet name="IE2-08" sheetId="1" r:id="rId1"/>
  </sheets>
  <externalReferences>
    <externalReference r:id="rId2"/>
  </externalReferences>
  <definedNames>
    <definedName name="__123Graph_A" localSheetId="0" hidden="1">'IE2-08'!#REF!</definedName>
    <definedName name="__123Graph_AG1" localSheetId="0" hidden="1">'IE2-08'!#REF!</definedName>
    <definedName name="__123Graph_B" localSheetId="0" hidden="1">'IE2-08'!#REF!</definedName>
    <definedName name="__123Graph_BG1" localSheetId="0" hidden="1">'IE2-08'!#REF!</definedName>
    <definedName name="__123Graph_X" localSheetId="0" hidden="1">'IE2-08'!#REF!</definedName>
    <definedName name="__123Graph_XG1" localSheetId="0" hidden="1">'IE2-08'!#REF!</definedName>
    <definedName name="_Regression_Int" localSheetId="0" hidden="1">1</definedName>
    <definedName name="_Regression_Int" hidden="1">1</definedName>
    <definedName name="_xlnm.Print_Area" localSheetId="0">'IE2-08'!$A$1:$L$47</definedName>
    <definedName name="BM_Saldos_Ano_Corrente">'[1]IE2-06'!$A$81:$T$96</definedName>
    <definedName name="Cab_Ingl" localSheetId="0">'IE2-08'!#REF!</definedName>
    <definedName name="Cab_Port" localSheetId="0">'IE2-08'!#REF!</definedName>
    <definedName name="Cabecalho" localSheetId="0">'IE2-08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8'!#REF!</definedName>
    <definedName name="Idioma">[1]Auxiliar!$C$14</definedName>
    <definedName name="Inicio_Quadro" localSheetId="0">'IE2-08'!$A$1</definedName>
    <definedName name="M4_Saldos_Ano_Corrente">#REF!</definedName>
    <definedName name="M4_teste">'[1]IE2-11-A'!$B$107:$Q$118</definedName>
    <definedName name="Meses_Idioma_Selecionado">[1]Tabelas!$B$4:$B$15</definedName>
    <definedName name="Quarter">[1]Auxiliar!$C$17</definedName>
    <definedName name="Rodape" localSheetId="0">'IE2-08'!$A$41:$L$47</definedName>
    <definedName name="Rodape_Ingl" localSheetId="0">'IE2-08'!#REF!</definedName>
    <definedName name="Rodape_Port" localSheetId="0">'IE2-08'!#REF!</definedName>
    <definedName name="solver_opt" localSheetId="0" hidden="1">'IE2-08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" uniqueCount="43">
  <si>
    <t>Indicadores Econômicos</t>
  </si>
  <si>
    <t>II.8 - Meios de pagamento e componentes</t>
  </si>
  <si>
    <t xml:space="preserve">    Saldos em final de período </t>
  </si>
  <si>
    <t xml:space="preserve"> R$ milhões</t>
  </si>
  <si>
    <t>Período</t>
  </si>
  <si>
    <t>Meios de</t>
  </si>
  <si>
    <t xml:space="preserve">Variação percentual </t>
  </si>
  <si>
    <t>Papel-moeda</t>
  </si>
  <si>
    <t>Depósitos</t>
  </si>
  <si>
    <t>pagamento</t>
  </si>
  <si>
    <t>em poder do</t>
  </si>
  <si>
    <r>
      <t>à vista</t>
    </r>
    <r>
      <rPr>
        <b/>
        <vertAlign val="superscript"/>
        <sz val="8"/>
        <rFont val="Arial"/>
        <family val="2"/>
      </rPr>
      <t>2/</t>
    </r>
  </si>
  <si>
    <t>No</t>
  </si>
  <si>
    <r>
      <t>público</t>
    </r>
    <r>
      <rPr>
        <b/>
        <vertAlign val="superscript"/>
        <sz val="8"/>
        <rFont val="Arial"/>
        <family val="2"/>
      </rPr>
      <t>1/</t>
    </r>
  </si>
  <si>
    <t>mês</t>
  </si>
  <si>
    <t>meses</t>
  </si>
  <si>
    <r>
      <t>1/</t>
    </r>
    <r>
      <rPr>
        <sz val="6"/>
        <rFont val="Arial"/>
        <family val="2"/>
      </rPr>
      <t xml:space="preserve"> Papel-moeda emitido menos caixa do sistema bancário.</t>
    </r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t xml:space="preserve">      depósitos vinculados e saldos credores em contas de empréstimos e financiamentos.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 A revisão ocorreu por atualizações metodológicas e melhor adaptação aos padrões internacionais.  </t>
  </si>
  <si>
    <t>* Dados preliminares.</t>
  </si>
  <si>
    <t xml:space="preserve">...   </t>
  </si>
  <si>
    <t>12-dez-2018</t>
  </si>
  <si>
    <t>2016</t>
  </si>
  <si>
    <t>Dez</t>
  </si>
  <si>
    <t>2017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8</t>
  </si>
  <si>
    <t>Ago*</t>
  </si>
  <si>
    <t>Set*</t>
  </si>
  <si>
    <t>Out*</t>
  </si>
  <si>
    <t>Nov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General_)"/>
    <numFmt numFmtId="165" formatCode="dd/mm/yy_)"/>
    <numFmt numFmtId="166" formatCode="hh\.mm_)"/>
    <numFmt numFmtId="168" formatCode="#\ ##0_);\-#\ ##0_);0_)"/>
    <numFmt numFmtId="169" formatCode="##0.0_);\-##0.0_);0_)"/>
    <numFmt numFmtId="170" formatCode="0_);\(0\)"/>
    <numFmt numFmtId="171" formatCode="d"/>
  </numFmts>
  <fonts count="13" x14ac:knownFonts="1">
    <font>
      <sz val="10"/>
      <color theme="1"/>
      <name val="Arial"/>
      <family val="2"/>
    </font>
    <font>
      <sz val="10"/>
      <name val="Arial"/>
      <family val="2"/>
    </font>
    <font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63">
    <xf numFmtId="0" fontId="0" fillId="0" borderId="0" xfId="0"/>
    <xf numFmtId="164" fontId="1" fillId="0" borderId="0" xfId="2" applyFont="1" applyFill="1" applyAlignment="1">
      <alignment vertical="center"/>
    </xf>
    <xf numFmtId="0" fontId="1" fillId="0" borderId="0" xfId="1"/>
    <xf numFmtId="0" fontId="1" fillId="0" borderId="0" xfId="1" applyFill="1" applyAlignment="1">
      <alignment vertical="center"/>
    </xf>
    <xf numFmtId="1" fontId="2" fillId="0" borderId="0" xfId="1" applyNumberFormat="1" applyFont="1" applyFill="1" applyAlignment="1"/>
    <xf numFmtId="164" fontId="3" fillId="0" borderId="0" xfId="2" applyFont="1" applyFill="1" applyAlignment="1">
      <alignment vertical="center"/>
    </xf>
    <xf numFmtId="164" fontId="4" fillId="0" borderId="0" xfId="2" applyFont="1" applyFill="1" applyAlignment="1">
      <alignment vertical="center"/>
    </xf>
    <xf numFmtId="164" fontId="6" fillId="0" borderId="1" xfId="2" applyFont="1" applyFill="1" applyBorder="1" applyAlignment="1" applyProtection="1">
      <alignment horizontal="left" vertical="center"/>
    </xf>
    <xf numFmtId="164" fontId="3" fillId="0" borderId="2" xfId="2" applyFont="1" applyFill="1" applyBorder="1" applyAlignment="1">
      <alignment vertical="center"/>
    </xf>
    <xf numFmtId="164" fontId="3" fillId="0" borderId="3" xfId="2" applyFont="1" applyFill="1" applyBorder="1" applyAlignment="1">
      <alignment vertical="center"/>
    </xf>
    <xf numFmtId="164" fontId="3" fillId="0" borderId="4" xfId="2" applyFont="1" applyFill="1" applyBorder="1" applyAlignment="1">
      <alignment vertical="center"/>
    </xf>
    <xf numFmtId="164" fontId="7" fillId="0" borderId="0" xfId="2" applyFont="1" applyFill="1" applyBorder="1" applyAlignment="1" applyProtection="1">
      <alignment horizontal="left" vertical="center"/>
    </xf>
    <xf numFmtId="164" fontId="3" fillId="0" borderId="0" xfId="2" applyFont="1" applyFill="1" applyBorder="1" applyAlignment="1">
      <alignment vertical="center"/>
    </xf>
    <xf numFmtId="164" fontId="1" fillId="0" borderId="0" xfId="2" applyFont="1" applyFill="1" applyBorder="1" applyAlignment="1">
      <alignment vertical="center"/>
    </xf>
    <xf numFmtId="164" fontId="3" fillId="0" borderId="5" xfId="2" applyFont="1" applyFill="1" applyBorder="1" applyAlignment="1">
      <alignment vertical="center"/>
    </xf>
    <xf numFmtId="165" fontId="3" fillId="0" borderId="4" xfId="2" applyNumberFormat="1" applyFont="1" applyFill="1" applyBorder="1" applyAlignment="1" applyProtection="1">
      <alignment vertical="center"/>
    </xf>
    <xf numFmtId="166" fontId="3" fillId="0" borderId="0" xfId="2" applyNumberFormat="1" applyFont="1" applyFill="1" applyBorder="1" applyAlignment="1" applyProtection="1">
      <alignment vertical="center"/>
    </xf>
    <xf numFmtId="166" fontId="8" fillId="0" borderId="5" xfId="2" applyNumberFormat="1" applyFont="1" applyFill="1" applyBorder="1" applyAlignment="1" applyProtection="1">
      <alignment horizontal="right" vertical="center"/>
    </xf>
    <xf numFmtId="164" fontId="8" fillId="0" borderId="10" xfId="2" applyFont="1" applyFill="1" applyBorder="1" applyAlignment="1" applyProtection="1">
      <alignment vertical="center"/>
    </xf>
    <xf numFmtId="164" fontId="3" fillId="0" borderId="11" xfId="2" applyFont="1" applyFill="1" applyBorder="1" applyAlignment="1">
      <alignment vertical="center"/>
    </xf>
    <xf numFmtId="164" fontId="3" fillId="0" borderId="12" xfId="2" applyFont="1" applyFill="1" applyBorder="1" applyAlignment="1">
      <alignment vertical="center"/>
    </xf>
    <xf numFmtId="164" fontId="8" fillId="0" borderId="12" xfId="2" applyFont="1" applyFill="1" applyBorder="1" applyAlignment="1">
      <alignment vertical="center"/>
    </xf>
    <xf numFmtId="164" fontId="8" fillId="0" borderId="13" xfId="2" applyFont="1" applyFill="1" applyBorder="1" applyAlignment="1">
      <alignment vertical="center"/>
    </xf>
    <xf numFmtId="164" fontId="8" fillId="0" borderId="12" xfId="2" applyFont="1" applyFill="1" applyBorder="1" applyAlignment="1" applyProtection="1">
      <alignment vertical="center"/>
    </xf>
    <xf numFmtId="164" fontId="8" fillId="0" borderId="4" xfId="2" applyFont="1" applyFill="1" applyBorder="1" applyAlignment="1" applyProtection="1">
      <alignment vertical="center"/>
    </xf>
    <xf numFmtId="164" fontId="3" fillId="0" borderId="9" xfId="2" applyFont="1" applyFill="1" applyBorder="1" applyAlignment="1">
      <alignment vertical="center"/>
    </xf>
    <xf numFmtId="164" fontId="8" fillId="0" borderId="9" xfId="2" applyFont="1" applyFill="1" applyBorder="1" applyAlignment="1">
      <alignment vertical="center"/>
    </xf>
    <xf numFmtId="164" fontId="8" fillId="0" borderId="7" xfId="2" applyFont="1" applyFill="1" applyBorder="1" applyAlignment="1">
      <alignment vertical="center"/>
    </xf>
    <xf numFmtId="164" fontId="8" fillId="0" borderId="14" xfId="2" applyFont="1" applyFill="1" applyBorder="1" applyAlignment="1" applyProtection="1">
      <alignment vertical="center"/>
    </xf>
    <xf numFmtId="164" fontId="8" fillId="0" borderId="9" xfId="2" applyFont="1" applyFill="1" applyBorder="1" applyAlignment="1" applyProtection="1">
      <alignment vertical="center"/>
    </xf>
    <xf numFmtId="164" fontId="8" fillId="0" borderId="8" xfId="2" applyFont="1" applyFill="1" applyBorder="1" applyAlignment="1" applyProtection="1">
      <alignment vertical="center"/>
    </xf>
    <xf numFmtId="164" fontId="8" fillId="0" borderId="12" xfId="2" applyFont="1" applyFill="1" applyBorder="1" applyAlignment="1">
      <alignment horizontal="left" vertical="center"/>
    </xf>
    <xf numFmtId="164" fontId="8" fillId="0" borderId="13" xfId="2" applyFont="1" applyFill="1" applyBorder="1" applyAlignment="1">
      <alignment horizontal="left" vertical="center"/>
    </xf>
    <xf numFmtId="164" fontId="12" fillId="0" borderId="6" xfId="2" applyFont="1" applyFill="1" applyBorder="1" applyAlignment="1">
      <alignment vertical="center"/>
    </xf>
    <xf numFmtId="164" fontId="12" fillId="0" borderId="7" xfId="2" applyFont="1" applyFill="1" applyBorder="1" applyAlignment="1">
      <alignment vertical="center"/>
    </xf>
    <xf numFmtId="164" fontId="12" fillId="0" borderId="14" xfId="2" applyFont="1" applyFill="1" applyBorder="1" applyAlignment="1">
      <alignment vertical="center"/>
    </xf>
    <xf numFmtId="164" fontId="8" fillId="0" borderId="14" xfId="2" applyFont="1" applyFill="1" applyBorder="1" applyAlignment="1">
      <alignment vertical="center"/>
    </xf>
    <xf numFmtId="164" fontId="1" fillId="0" borderId="0" xfId="2"/>
    <xf numFmtId="164" fontId="1" fillId="0" borderId="0" xfId="2" applyFont="1" applyFill="1" applyAlignment="1">
      <alignment horizontal="right" vertical="center"/>
    </xf>
    <xf numFmtId="164" fontId="10" fillId="0" borderId="0" xfId="2" quotePrefix="1" applyFont="1" applyFill="1" applyAlignment="1" applyProtection="1">
      <alignment horizontal="left" vertical="center"/>
    </xf>
    <xf numFmtId="164" fontId="1" fillId="0" borderId="0" xfId="2" applyFill="1" applyAlignment="1">
      <alignment vertical="center"/>
    </xf>
    <xf numFmtId="164" fontId="11" fillId="0" borderId="0" xfId="2" quotePrefix="1" applyFont="1" applyFill="1" applyAlignment="1" applyProtection="1">
      <alignment horizontal="left" vertical="center"/>
    </xf>
    <xf numFmtId="0" fontId="11" fillId="0" borderId="0" xfId="1" quotePrefix="1" applyNumberFormat="1" applyFont="1" applyFill="1" applyBorder="1" applyAlignment="1" applyProtection="1">
      <alignment horizontal="left" vertical="center"/>
    </xf>
    <xf numFmtId="164" fontId="11" fillId="0" borderId="0" xfId="2" applyFont="1" applyFill="1" applyAlignment="1" applyProtection="1">
      <alignment horizontal="left" vertical="center"/>
    </xf>
    <xf numFmtId="164" fontId="1" fillId="0" borderId="4" xfId="2" applyFont="1" applyFill="1" applyBorder="1" applyAlignment="1">
      <alignment horizontal="right" vertical="center"/>
    </xf>
    <xf numFmtId="164" fontId="1" fillId="0" borderId="0" xfId="2" applyFont="1" applyFill="1" applyBorder="1" applyAlignment="1">
      <alignment horizontal="right" vertical="center"/>
    </xf>
    <xf numFmtId="164" fontId="1" fillId="0" borderId="9" xfId="2" applyFont="1" applyFill="1" applyBorder="1" applyAlignment="1">
      <alignment horizontal="right" vertical="center"/>
    </xf>
    <xf numFmtId="164" fontId="1" fillId="0" borderId="5" xfId="2" applyFont="1" applyFill="1" applyBorder="1" applyAlignment="1">
      <alignment horizontal="right" vertical="center"/>
    </xf>
    <xf numFmtId="37" fontId="5" fillId="0" borderId="4" xfId="2" applyNumberFormat="1" applyFont="1" applyFill="1" applyBorder="1" applyAlignment="1" applyProtection="1">
      <alignment horizontal="left" vertical="center"/>
    </xf>
    <xf numFmtId="37" fontId="5" fillId="0" borderId="0" xfId="2" applyNumberFormat="1" applyFont="1" applyFill="1" applyBorder="1" applyAlignment="1" applyProtection="1">
      <alignment horizontal="left" vertical="center"/>
    </xf>
    <xf numFmtId="37" fontId="5" fillId="0" borderId="9" xfId="2" applyNumberFormat="1" applyFont="1" applyFill="1" applyBorder="1" applyAlignment="1" applyProtection="1">
      <alignment horizontal="left" vertical="center"/>
    </xf>
    <xf numFmtId="168" fontId="3" fillId="0" borderId="9" xfId="2" applyNumberFormat="1" applyFont="1" applyFill="1" applyBorder="1" applyAlignment="1" applyProtection="1">
      <alignment horizontal="right" vertical="center"/>
    </xf>
    <xf numFmtId="169" fontId="3" fillId="0" borderId="9" xfId="2" applyNumberFormat="1" applyFont="1" applyFill="1" applyBorder="1" applyAlignment="1" applyProtection="1">
      <alignment horizontal="right" vertical="center"/>
    </xf>
    <xf numFmtId="169" fontId="3" fillId="0" borderId="15" xfId="2" applyNumberFormat="1" applyFont="1" applyFill="1" applyBorder="1" applyAlignment="1" applyProtection="1">
      <alignment horizontal="right" vertical="center"/>
    </xf>
    <xf numFmtId="170" fontId="5" fillId="0" borderId="4" xfId="2" applyNumberFormat="1" applyFont="1" applyFill="1" applyBorder="1" applyAlignment="1" applyProtection="1">
      <alignment horizontal="left" vertical="center"/>
    </xf>
    <xf numFmtId="171" fontId="5" fillId="0" borderId="9" xfId="2" applyNumberFormat="1" applyFont="1" applyFill="1" applyBorder="1" applyAlignment="1" applyProtection="1">
      <alignment horizontal="left" vertical="center"/>
    </xf>
    <xf numFmtId="170" fontId="5" fillId="0" borderId="16" xfId="2" applyNumberFormat="1" applyFont="1" applyFill="1" applyBorder="1" applyAlignment="1" applyProtection="1">
      <alignment horizontal="left" vertical="center"/>
    </xf>
    <xf numFmtId="37" fontId="5" fillId="0" borderId="17" xfId="2" applyNumberFormat="1" applyFont="1" applyFill="1" applyBorder="1" applyAlignment="1" applyProtection="1">
      <alignment horizontal="left" vertical="center"/>
    </xf>
    <xf numFmtId="37" fontId="5" fillId="0" borderId="18" xfId="2" applyNumberFormat="1" applyFont="1" applyFill="1" applyBorder="1" applyAlignment="1" applyProtection="1">
      <alignment horizontal="left" vertical="center"/>
    </xf>
    <xf numFmtId="168" fontId="3" fillId="0" borderId="18" xfId="2" applyNumberFormat="1" applyFont="1" applyFill="1" applyBorder="1" applyAlignment="1" applyProtection="1">
      <alignment horizontal="right" vertical="center"/>
    </xf>
    <xf numFmtId="169" fontId="3" fillId="0" borderId="18" xfId="2" applyNumberFormat="1" applyFont="1" applyFill="1" applyBorder="1" applyAlignment="1" applyProtection="1">
      <alignment horizontal="right" vertical="center"/>
    </xf>
    <xf numFmtId="169" fontId="3" fillId="0" borderId="19" xfId="2" applyNumberFormat="1" applyFont="1" applyFill="1" applyBorder="1" applyAlignment="1" applyProtection="1">
      <alignment horizontal="right" vertical="center"/>
    </xf>
    <xf numFmtId="49" fontId="3" fillId="0" borderId="0" xfId="2" applyNumberFormat="1" applyFont="1" applyFill="1" applyAlignment="1">
      <alignment horizontal="right" vertical="center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%2016-1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435</v>
          </cell>
        </row>
        <row r="5">
          <cell r="C5">
            <v>43441</v>
          </cell>
        </row>
        <row r="6">
          <cell r="C6">
            <v>43446</v>
          </cell>
        </row>
        <row r="8">
          <cell r="C8">
            <v>43435</v>
          </cell>
        </row>
        <row r="9">
          <cell r="C9">
            <v>43438</v>
          </cell>
        </row>
        <row r="12">
          <cell r="C12" t="str">
            <v>12-dez-2018</v>
          </cell>
        </row>
        <row r="14">
          <cell r="C14" t="str">
            <v>Português</v>
          </cell>
        </row>
        <row r="16">
          <cell r="C16" t="str">
            <v>4º trimestre/2018</v>
          </cell>
        </row>
        <row r="17">
          <cell r="C17" t="str">
            <v>fourth quarter 2018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3</v>
          </cell>
          <cell r="B81" t="str">
            <v>OK</v>
          </cell>
          <cell r="C81">
            <v>43009</v>
          </cell>
          <cell r="D81">
            <v>43039</v>
          </cell>
          <cell r="J81" t="str">
            <v>Out</v>
          </cell>
          <cell r="L81">
            <v>254453.33998795997</v>
          </cell>
          <cell r="M81">
            <v>409150</v>
          </cell>
          <cell r="N81">
            <v>4470</v>
          </cell>
          <cell r="O81">
            <v>3277283</v>
          </cell>
          <cell r="P81">
            <v>1178595</v>
          </cell>
          <cell r="Q81">
            <v>4455878</v>
          </cell>
          <cell r="R81">
            <v>5123951.3399879597</v>
          </cell>
          <cell r="S81">
            <v>0.45162548231566602</v>
          </cell>
          <cell r="T81">
            <v>11.910153201861434</v>
          </cell>
        </row>
        <row r="82">
          <cell r="A82">
            <v>-12</v>
          </cell>
          <cell r="B82" t="str">
            <v>OK</v>
          </cell>
          <cell r="C82">
            <v>43040</v>
          </cell>
          <cell r="D82">
            <v>43069</v>
          </cell>
          <cell r="J82" t="str">
            <v>Nov</v>
          </cell>
          <cell r="L82">
            <v>264219.80484200001</v>
          </cell>
          <cell r="M82">
            <v>405862</v>
          </cell>
          <cell r="N82">
            <v>4501</v>
          </cell>
          <cell r="O82">
            <v>3338360</v>
          </cell>
          <cell r="P82">
            <v>1134462</v>
          </cell>
          <cell r="Q82">
            <v>4472822</v>
          </cell>
          <cell r="R82">
            <v>5147404.8048419999</v>
          </cell>
          <cell r="S82">
            <v>0.45772224008074314</v>
          </cell>
          <cell r="T82">
            <v>10.720665021565784</v>
          </cell>
        </row>
        <row r="83">
          <cell r="A83">
            <v>-11</v>
          </cell>
          <cell r="B83" t="str">
            <v>OK</v>
          </cell>
          <cell r="C83">
            <v>43070</v>
          </cell>
          <cell r="D83">
            <v>43100</v>
          </cell>
          <cell r="J83" t="str">
            <v>Dez</v>
          </cell>
          <cell r="L83">
            <v>296755.45600000001</v>
          </cell>
          <cell r="M83">
            <v>402804</v>
          </cell>
          <cell r="N83">
            <v>4499</v>
          </cell>
          <cell r="O83">
            <v>3397490</v>
          </cell>
          <cell r="P83">
            <v>1064980</v>
          </cell>
          <cell r="Q83">
            <v>4462470</v>
          </cell>
          <cell r="R83">
            <v>5166528.4560000002</v>
          </cell>
          <cell r="S83">
            <v>0.37152024919452581</v>
          </cell>
          <cell r="T83">
            <v>11.352296207358439</v>
          </cell>
        </row>
        <row r="85">
          <cell r="A85">
            <v>-10</v>
          </cell>
          <cell r="B85" t="str">
            <v>OK</v>
          </cell>
          <cell r="C85">
            <v>43101</v>
          </cell>
          <cell r="D85">
            <v>43131</v>
          </cell>
          <cell r="I85" t="str">
            <v>2018</v>
          </cell>
          <cell r="J85" t="str">
            <v>Jan</v>
          </cell>
          <cell r="L85">
            <v>272396.11091403</v>
          </cell>
          <cell r="M85">
            <v>399862</v>
          </cell>
          <cell r="N85">
            <v>4459</v>
          </cell>
          <cell r="O85">
            <v>3368144</v>
          </cell>
          <cell r="P85">
            <v>1156924</v>
          </cell>
          <cell r="Q85">
            <v>4525068</v>
          </cell>
          <cell r="R85">
            <v>5201785.1109140301</v>
          </cell>
          <cell r="S85">
            <v>0.6824051239490565</v>
          </cell>
          <cell r="T85">
            <v>10.944216229080816</v>
          </cell>
        </row>
        <row r="86">
          <cell r="A86">
            <v>-9</v>
          </cell>
          <cell r="B86" t="str">
            <v>OK</v>
          </cell>
          <cell r="C86">
            <v>43132</v>
          </cell>
          <cell r="D86">
            <v>43159</v>
          </cell>
          <cell r="J86" t="str">
            <v>Fev</v>
          </cell>
          <cell r="L86">
            <v>264517.03399999999</v>
          </cell>
          <cell r="M86">
            <v>398289</v>
          </cell>
          <cell r="N86">
            <v>4479</v>
          </cell>
          <cell r="O86">
            <v>3419506</v>
          </cell>
          <cell r="P86">
            <v>1147384</v>
          </cell>
          <cell r="Q86">
            <v>4566890</v>
          </cell>
          <cell r="R86">
            <v>5234175.034</v>
          </cell>
          <cell r="S86">
            <v>0.62266937974834069</v>
          </cell>
          <cell r="T86">
            <v>10.304903369819712</v>
          </cell>
        </row>
        <row r="87">
          <cell r="A87">
            <v>-8</v>
          </cell>
          <cell r="B87" t="str">
            <v>OK</v>
          </cell>
          <cell r="C87">
            <v>43160</v>
          </cell>
          <cell r="D87">
            <v>43190</v>
          </cell>
          <cell r="J87" t="str">
            <v>Mar</v>
          </cell>
          <cell r="L87">
            <v>275056.17955761001</v>
          </cell>
          <cell r="M87">
            <v>399179</v>
          </cell>
          <cell r="N87">
            <v>4476</v>
          </cell>
          <cell r="O87">
            <v>3470206</v>
          </cell>
          <cell r="P87">
            <v>1114261</v>
          </cell>
          <cell r="Q87">
            <v>4584467</v>
          </cell>
          <cell r="R87">
            <v>5263178.1795576094</v>
          </cell>
          <cell r="S87">
            <v>0.55411111338867691</v>
          </cell>
          <cell r="T87">
            <v>9.7824656755203314</v>
          </cell>
        </row>
        <row r="88">
          <cell r="A88">
            <v>-7</v>
          </cell>
          <cell r="B88" t="str">
            <v>OK</v>
          </cell>
          <cell r="C88">
            <v>43191</v>
          </cell>
          <cell r="D88">
            <v>43220</v>
          </cell>
          <cell r="J88" t="str">
            <v>Abr</v>
          </cell>
          <cell r="L88">
            <v>263342.85896457004</v>
          </cell>
          <cell r="M88">
            <v>407205</v>
          </cell>
          <cell r="N88">
            <v>4463</v>
          </cell>
          <cell r="O88">
            <v>3487782</v>
          </cell>
          <cell r="P88">
            <v>1140445</v>
          </cell>
          <cell r="Q88">
            <v>4628227</v>
          </cell>
          <cell r="R88">
            <v>5303237.8589645699</v>
          </cell>
          <cell r="S88">
            <v>0.76113097524522078</v>
          </cell>
          <cell r="T88">
            <v>9.6905898464385221</v>
          </cell>
        </row>
        <row r="89">
          <cell r="A89">
            <v>-6</v>
          </cell>
          <cell r="B89" t="str">
            <v>OK</v>
          </cell>
          <cell r="C89">
            <v>43221</v>
          </cell>
          <cell r="D89">
            <v>43251</v>
          </cell>
          <cell r="J89" t="str">
            <v>Mai</v>
          </cell>
          <cell r="L89">
            <v>269552.90594814002</v>
          </cell>
          <cell r="M89">
            <v>381725</v>
          </cell>
          <cell r="N89">
            <v>4532</v>
          </cell>
          <cell r="O89">
            <v>3536826</v>
          </cell>
          <cell r="P89">
            <v>1157775</v>
          </cell>
          <cell r="Q89">
            <v>4694601</v>
          </cell>
          <cell r="R89">
            <v>5350410.9059481397</v>
          </cell>
          <cell r="S89">
            <v>0.88951407117877968</v>
          </cell>
          <cell r="T89">
            <v>9.328999158869232</v>
          </cell>
        </row>
        <row r="90">
          <cell r="A90">
            <v>-5</v>
          </cell>
          <cell r="B90" t="str">
            <v>OK</v>
          </cell>
          <cell r="C90">
            <v>43252</v>
          </cell>
          <cell r="D90">
            <v>43281</v>
          </cell>
          <cell r="J90" t="str">
            <v>Jun</v>
          </cell>
          <cell r="L90">
            <v>269827.76329567999</v>
          </cell>
          <cell r="M90">
            <v>383348</v>
          </cell>
          <cell r="N90">
            <v>4555</v>
          </cell>
          <cell r="O90">
            <v>3570941</v>
          </cell>
          <cell r="P90">
            <v>1144228</v>
          </cell>
          <cell r="Q90">
            <v>4715169</v>
          </cell>
          <cell r="R90">
            <v>5372899.7632956803</v>
          </cell>
          <cell r="S90">
            <v>0.42032019115650848</v>
          </cell>
          <cell r="T90">
            <v>8.3664535616637306</v>
          </cell>
        </row>
        <row r="91">
          <cell r="A91">
            <v>-4</v>
          </cell>
          <cell r="B91" t="str">
            <v>OK</v>
          </cell>
          <cell r="C91">
            <v>43282</v>
          </cell>
          <cell r="D91">
            <v>43312</v>
          </cell>
          <cell r="J91" t="str">
            <v>Jul</v>
          </cell>
          <cell r="L91">
            <v>275338.54980331002</v>
          </cell>
          <cell r="M91">
            <v>391561</v>
          </cell>
          <cell r="N91">
            <v>4562</v>
          </cell>
          <cell r="O91">
            <v>3571517</v>
          </cell>
          <cell r="P91">
            <v>1181764</v>
          </cell>
          <cell r="Q91">
            <v>4753281</v>
          </cell>
          <cell r="R91">
            <v>5424742.5498033101</v>
          </cell>
          <cell r="S91">
            <v>0.9648939826085744</v>
          </cell>
          <cell r="T91">
            <v>8.0350052243617149</v>
          </cell>
        </row>
        <row r="92">
          <cell r="A92">
            <v>-3</v>
          </cell>
          <cell r="B92" t="str">
            <v>OK</v>
          </cell>
          <cell r="C92">
            <v>43313</v>
          </cell>
          <cell r="D92">
            <v>43343</v>
          </cell>
          <cell r="J92" t="str">
            <v>Ago</v>
          </cell>
          <cell r="L92">
            <v>277677.28645245999</v>
          </cell>
          <cell r="M92">
            <v>382429</v>
          </cell>
          <cell r="N92">
            <v>501</v>
          </cell>
          <cell r="O92">
            <v>3595939</v>
          </cell>
          <cell r="P92">
            <v>1164849</v>
          </cell>
          <cell r="Q92">
            <v>4760788</v>
          </cell>
          <cell r="R92">
            <v>5421395.2864524601</v>
          </cell>
          <cell r="S92">
            <v>-6.1703635151708167E-2</v>
          </cell>
          <cell r="T92">
            <v>6.8841920728507731</v>
          </cell>
        </row>
        <row r="93">
          <cell r="A93">
            <v>-2</v>
          </cell>
          <cell r="B93" t="str">
            <v>OK</v>
          </cell>
          <cell r="C93">
            <v>43344</v>
          </cell>
          <cell r="D93">
            <v>43373</v>
          </cell>
          <cell r="J93" t="str">
            <v>Set</v>
          </cell>
          <cell r="L93">
            <v>279406.90584267001</v>
          </cell>
          <cell r="M93">
            <v>391768</v>
          </cell>
          <cell r="N93">
            <v>453</v>
          </cell>
          <cell r="O93">
            <v>3594288</v>
          </cell>
          <cell r="P93">
            <v>1198232</v>
          </cell>
          <cell r="Q93">
            <v>4792520</v>
          </cell>
          <cell r="R93">
            <v>5464147.9058426702</v>
          </cell>
          <cell r="S93">
            <v>0.78859070647448992</v>
          </cell>
          <cell r="T93">
            <v>7.1209507268617287</v>
          </cell>
        </row>
        <row r="94">
          <cell r="A94">
            <v>-1</v>
          </cell>
          <cell r="B94" t="str">
            <v>OK</v>
          </cell>
          <cell r="C94">
            <v>43374</v>
          </cell>
          <cell r="D94">
            <v>43404</v>
          </cell>
          <cell r="J94" t="str">
            <v>Out</v>
          </cell>
          <cell r="L94">
            <v>286975.49628408003</v>
          </cell>
          <cell r="M94">
            <v>397825</v>
          </cell>
          <cell r="N94">
            <v>452</v>
          </cell>
          <cell r="O94">
            <v>3588765</v>
          </cell>
          <cell r="P94">
            <v>1207398</v>
          </cell>
          <cell r="Q94">
            <v>4796163</v>
          </cell>
          <cell r="R94">
            <v>5481415.4962840807</v>
          </cell>
          <cell r="S94">
            <v>0.31601616096347396</v>
          </cell>
          <cell r="T94">
            <v>6.9763378411973873</v>
          </cell>
        </row>
        <row r="95">
          <cell r="A95">
            <v>0</v>
          </cell>
          <cell r="B95" t="str">
            <v>OK</v>
          </cell>
          <cell r="C95">
            <v>43405</v>
          </cell>
          <cell r="D95">
            <v>43434</v>
          </cell>
          <cell r="J95" t="str">
            <v>Nov</v>
          </cell>
          <cell r="L95">
            <v>279258.83012065</v>
          </cell>
          <cell r="M95">
            <v>397887</v>
          </cell>
          <cell r="N95">
            <v>457</v>
          </cell>
          <cell r="O95">
            <v>3650127</v>
          </cell>
          <cell r="P95">
            <v>1187527</v>
          </cell>
          <cell r="Q95">
            <v>4837654</v>
          </cell>
          <cell r="R95">
            <v>5515256.8301206501</v>
          </cell>
          <cell r="S95">
            <v>0.61738311681556057</v>
          </cell>
          <cell r="T95">
            <v>7.1463589755486803</v>
          </cell>
        </row>
        <row r="96">
          <cell r="A96">
            <v>1</v>
          </cell>
          <cell r="B96" t="str">
            <v>Esconde</v>
          </cell>
          <cell r="C96">
            <v>43435</v>
          </cell>
          <cell r="D96">
            <v>43465</v>
          </cell>
          <cell r="J96" t="str">
            <v>Dez</v>
          </cell>
          <cell r="L96">
            <v>301636.98209573003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1463589755486803</v>
          </cell>
        </row>
        <row r="127">
          <cell r="C127">
            <v>43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07">
          <cell r="B107">
            <v>-9</v>
          </cell>
          <cell r="C107">
            <v>43101</v>
          </cell>
          <cell r="D107">
            <v>43131</v>
          </cell>
          <cell r="G107">
            <v>0</v>
          </cell>
          <cell r="H107" t="str">
            <v>2018</v>
          </cell>
          <cell r="I107" t="str">
            <v>Jan</v>
          </cell>
          <cell r="K107">
            <v>2971930.101831194</v>
          </cell>
          <cell r="L107">
            <v>103740.80012694999</v>
          </cell>
          <cell r="M107">
            <v>158868.63694747031</v>
          </cell>
          <cell r="N107">
            <v>5774734.6897409149</v>
          </cell>
          <cell r="O107">
            <v>432187.24515466025</v>
          </cell>
          <cell r="P107">
            <v>6206921.934895575</v>
          </cell>
          <cell r="Q107">
            <v>457607.7233142</v>
          </cell>
        </row>
        <row r="108">
          <cell r="B108">
            <v>-8</v>
          </cell>
          <cell r="C108">
            <v>43132</v>
          </cell>
          <cell r="D108">
            <v>43159</v>
          </cell>
          <cell r="G108">
            <v>0</v>
          </cell>
          <cell r="I108" t="str">
            <v>Fev</v>
          </cell>
          <cell r="K108">
            <v>2987768.1491935737</v>
          </cell>
          <cell r="L108">
            <v>112221.19915602999</v>
          </cell>
          <cell r="M108">
            <v>144548.09482958689</v>
          </cell>
          <cell r="N108">
            <v>5800302.4333476853</v>
          </cell>
          <cell r="O108">
            <v>426158.67701821926</v>
          </cell>
          <cell r="P108">
            <v>6226461.1103659049</v>
          </cell>
          <cell r="Q108">
            <v>465160.89599799999</v>
          </cell>
        </row>
        <row r="109">
          <cell r="B109">
            <v>-7</v>
          </cell>
          <cell r="C109">
            <v>43160</v>
          </cell>
          <cell r="D109">
            <v>43190</v>
          </cell>
          <cell r="G109">
            <v>0</v>
          </cell>
          <cell r="I109" t="str">
            <v>Mar</v>
          </cell>
          <cell r="K109">
            <v>3005997.8485004026</v>
          </cell>
          <cell r="L109">
            <v>103715.38147887999</v>
          </cell>
          <cell r="M109">
            <v>138257.1068198279</v>
          </cell>
          <cell r="N109">
            <v>5858214.6420927355</v>
          </cell>
          <cell r="O109">
            <v>427631.11760485917</v>
          </cell>
          <cell r="P109">
            <v>6285845.7596975947</v>
          </cell>
          <cell r="Q109">
            <v>455970.2244533</v>
          </cell>
        </row>
        <row r="110">
          <cell r="B110">
            <v>-6</v>
          </cell>
          <cell r="C110">
            <v>43191</v>
          </cell>
          <cell r="D110">
            <v>43220</v>
          </cell>
          <cell r="G110">
            <v>0</v>
          </cell>
          <cell r="I110" t="str">
            <v>Abr</v>
          </cell>
          <cell r="K110">
            <v>3017059.5262843426</v>
          </cell>
          <cell r="L110">
            <v>113602.8905199</v>
          </cell>
          <cell r="M110">
            <v>121435.79826192079</v>
          </cell>
          <cell r="N110">
            <v>5862418.6082270788</v>
          </cell>
          <cell r="O110">
            <v>439293.56447713007</v>
          </cell>
          <cell r="P110">
            <v>6301712.1727042086</v>
          </cell>
          <cell r="Q110">
            <v>484820.47251399996</v>
          </cell>
        </row>
        <row r="111">
          <cell r="B111">
            <v>-5</v>
          </cell>
          <cell r="C111">
            <v>43221</v>
          </cell>
          <cell r="D111">
            <v>43251</v>
          </cell>
          <cell r="G111">
            <v>0</v>
          </cell>
          <cell r="I111" t="str">
            <v>Mai</v>
          </cell>
          <cell r="K111">
            <v>3015123.620043241</v>
          </cell>
          <cell r="L111">
            <v>104951.09333427</v>
          </cell>
          <cell r="M111">
            <v>116826.5727731707</v>
          </cell>
          <cell r="N111">
            <v>5875957.5440682508</v>
          </cell>
          <cell r="O111">
            <v>517689.01647790027</v>
          </cell>
          <cell r="P111">
            <v>6393646.5605461514</v>
          </cell>
          <cell r="Q111">
            <v>473967.19100379996</v>
          </cell>
        </row>
        <row r="112">
          <cell r="B112">
            <v>-4</v>
          </cell>
          <cell r="C112">
            <v>43252</v>
          </cell>
          <cell r="D112">
            <v>43281</v>
          </cell>
          <cell r="G112">
            <v>0</v>
          </cell>
          <cell r="I112" t="str">
            <v>Jun</v>
          </cell>
          <cell r="K112">
            <v>3015550.5120216189</v>
          </cell>
          <cell r="L112">
            <v>115268.66920622</v>
          </cell>
          <cell r="M112">
            <v>119429.39062749479</v>
          </cell>
          <cell r="N112">
            <v>5937930.9389497945</v>
          </cell>
          <cell r="O112">
            <v>538762.04198812007</v>
          </cell>
          <cell r="P112">
            <v>6476692.9809379149</v>
          </cell>
          <cell r="Q112">
            <v>478746.69154250005</v>
          </cell>
        </row>
        <row r="113">
          <cell r="B113">
            <v>-3</v>
          </cell>
          <cell r="C113">
            <v>43282</v>
          </cell>
          <cell r="D113">
            <v>43312</v>
          </cell>
          <cell r="G113">
            <v>23</v>
          </cell>
          <cell r="I113" t="str">
            <v>Jul</v>
          </cell>
          <cell r="K113">
            <v>3043139.3857951667</v>
          </cell>
          <cell r="L113">
            <v>115521.20056517998</v>
          </cell>
          <cell r="M113">
            <v>106286.4414272924</v>
          </cell>
          <cell r="N113">
            <v>5952652.6346625322</v>
          </cell>
          <cell r="O113">
            <v>521257.66873872053</v>
          </cell>
          <cell r="P113">
            <v>6473910.3034012532</v>
          </cell>
          <cell r="Q113">
            <v>500235.81347760005</v>
          </cell>
        </row>
        <row r="114">
          <cell r="B114">
            <v>-2</v>
          </cell>
          <cell r="C114">
            <v>43313</v>
          </cell>
          <cell r="D114">
            <v>43343</v>
          </cell>
          <cell r="G114">
            <v>19</v>
          </cell>
          <cell r="I114" t="str">
            <v>Ago*</v>
          </cell>
          <cell r="K114">
            <v>3084406.1762732496</v>
          </cell>
          <cell r="L114">
            <v>136156.80010443003</v>
          </cell>
          <cell r="M114">
            <v>107790.22232487661</v>
          </cell>
          <cell r="N114">
            <v>6048234.7323521664</v>
          </cell>
          <cell r="O114">
            <v>537822.90448809997</v>
          </cell>
          <cell r="P114">
            <v>6586057.6368402662</v>
          </cell>
          <cell r="Q114">
            <v>482170.95597790001</v>
          </cell>
        </row>
        <row r="115">
          <cell r="B115">
            <v>-1</v>
          </cell>
          <cell r="C115">
            <v>43344</v>
          </cell>
          <cell r="D115">
            <v>43373</v>
          </cell>
          <cell r="G115">
            <v>22</v>
          </cell>
          <cell r="I115" t="str">
            <v>Set*</v>
          </cell>
          <cell r="K115">
            <v>3107986.9430875685</v>
          </cell>
          <cell r="L115">
            <v>130412.29231892002</v>
          </cell>
          <cell r="M115">
            <v>100378.83125858891</v>
          </cell>
          <cell r="N115">
            <v>6104963.6270595891</v>
          </cell>
          <cell r="O115">
            <v>535507.85608706041</v>
          </cell>
          <cell r="P115">
            <v>6640471.4831466498</v>
          </cell>
          <cell r="Q115">
            <v>471616.48747448006</v>
          </cell>
        </row>
        <row r="116">
          <cell r="B116">
            <v>0</v>
          </cell>
          <cell r="C116">
            <v>43374</v>
          </cell>
          <cell r="D116">
            <v>43404</v>
          </cell>
          <cell r="G116">
            <v>20</v>
          </cell>
          <cell r="I116" t="str">
            <v>Out*</v>
          </cell>
          <cell r="K116">
            <v>3154185.0974076912</v>
          </cell>
          <cell r="L116">
            <v>130933.99768967999</v>
          </cell>
          <cell r="M116">
            <v>90138.312229602801</v>
          </cell>
          <cell r="N116">
            <v>6134592.8146546707</v>
          </cell>
          <cell r="O116">
            <v>491571.86167851411</v>
          </cell>
          <cell r="P116">
            <v>6626164.6763331844</v>
          </cell>
          <cell r="Q116">
            <v>482760.52303367539</v>
          </cell>
        </row>
        <row r="117">
          <cell r="B117">
            <v>1</v>
          </cell>
          <cell r="C117">
            <v>43405</v>
          </cell>
          <cell r="D117">
            <v>43434</v>
          </cell>
          <cell r="G117">
            <v>5</v>
          </cell>
          <cell r="I117" t="str">
            <v>Nov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2</v>
          </cell>
          <cell r="C118">
            <v>43435</v>
          </cell>
          <cell r="D118">
            <v>43465</v>
          </cell>
          <cell r="I118" t="str">
            <v>Dez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L55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2" width="4.85546875" style="1" customWidth="1"/>
    <col min="3" max="3" width="3.85546875" style="1" customWidth="1"/>
    <col min="4" max="4" width="8.42578125" style="1" customWidth="1"/>
    <col min="5" max="6" width="8.7109375" style="1" customWidth="1"/>
    <col min="7" max="7" width="8.85546875" style="1" customWidth="1"/>
    <col min="8" max="9" width="8.7109375" style="1" customWidth="1"/>
    <col min="10" max="10" width="8.140625" style="1" customWidth="1"/>
    <col min="11" max="11" width="8.42578125" style="1" customWidth="1"/>
    <col min="12" max="12" width="8.7109375" style="1" customWidth="1"/>
    <col min="13" max="133" width="9.7109375" style="1" customWidth="1"/>
    <col min="134" max="215" width="9.7109375" style="1"/>
    <col min="216" max="216" width="4" style="1" customWidth="1"/>
    <col min="217" max="217" width="4.85546875" style="1" customWidth="1"/>
    <col min="218" max="218" width="3.85546875" style="1" customWidth="1"/>
    <col min="219" max="219" width="8.42578125" style="1" customWidth="1"/>
    <col min="220" max="221" width="8.7109375" style="1" customWidth="1"/>
    <col min="222" max="222" width="8.85546875" style="1" customWidth="1"/>
    <col min="223" max="224" width="8.7109375" style="1" customWidth="1"/>
    <col min="225" max="225" width="8.140625" style="1" customWidth="1"/>
    <col min="226" max="226" width="8.42578125" style="1" customWidth="1"/>
    <col min="227" max="227" width="8.7109375" style="1" customWidth="1"/>
    <col min="228" max="389" width="9.7109375" style="1" customWidth="1"/>
    <col min="390" max="471" width="9.7109375" style="1"/>
    <col min="472" max="472" width="4" style="1" customWidth="1"/>
    <col min="473" max="473" width="4.85546875" style="1" customWidth="1"/>
    <col min="474" max="474" width="3.85546875" style="1" customWidth="1"/>
    <col min="475" max="475" width="8.42578125" style="1" customWidth="1"/>
    <col min="476" max="477" width="8.7109375" style="1" customWidth="1"/>
    <col min="478" max="478" width="8.85546875" style="1" customWidth="1"/>
    <col min="479" max="480" width="8.7109375" style="1" customWidth="1"/>
    <col min="481" max="481" width="8.140625" style="1" customWidth="1"/>
    <col min="482" max="482" width="8.42578125" style="1" customWidth="1"/>
    <col min="483" max="483" width="8.7109375" style="1" customWidth="1"/>
    <col min="484" max="645" width="9.7109375" style="1" customWidth="1"/>
    <col min="646" max="727" width="9.7109375" style="1"/>
    <col min="728" max="728" width="4" style="1" customWidth="1"/>
    <col min="729" max="729" width="4.85546875" style="1" customWidth="1"/>
    <col min="730" max="730" width="3.85546875" style="1" customWidth="1"/>
    <col min="731" max="731" width="8.42578125" style="1" customWidth="1"/>
    <col min="732" max="733" width="8.7109375" style="1" customWidth="1"/>
    <col min="734" max="734" width="8.85546875" style="1" customWidth="1"/>
    <col min="735" max="736" width="8.7109375" style="1" customWidth="1"/>
    <col min="737" max="737" width="8.140625" style="1" customWidth="1"/>
    <col min="738" max="738" width="8.42578125" style="1" customWidth="1"/>
    <col min="739" max="739" width="8.7109375" style="1" customWidth="1"/>
    <col min="740" max="901" width="9.7109375" style="1" customWidth="1"/>
    <col min="902" max="983" width="9.7109375" style="1"/>
    <col min="984" max="984" width="4" style="1" customWidth="1"/>
    <col min="985" max="985" width="4.85546875" style="1" customWidth="1"/>
    <col min="986" max="986" width="3.85546875" style="1" customWidth="1"/>
    <col min="987" max="987" width="8.42578125" style="1" customWidth="1"/>
    <col min="988" max="989" width="8.7109375" style="1" customWidth="1"/>
    <col min="990" max="990" width="8.85546875" style="1" customWidth="1"/>
    <col min="991" max="992" width="8.7109375" style="1" customWidth="1"/>
    <col min="993" max="993" width="8.140625" style="1" customWidth="1"/>
    <col min="994" max="994" width="8.42578125" style="1" customWidth="1"/>
    <col min="995" max="995" width="8.7109375" style="1" customWidth="1"/>
    <col min="996" max="1157" width="9.7109375" style="1" customWidth="1"/>
    <col min="1158" max="1239" width="9.7109375" style="1"/>
    <col min="1240" max="1240" width="4" style="1" customWidth="1"/>
    <col min="1241" max="1241" width="4.85546875" style="1" customWidth="1"/>
    <col min="1242" max="1242" width="3.85546875" style="1" customWidth="1"/>
    <col min="1243" max="1243" width="8.42578125" style="1" customWidth="1"/>
    <col min="1244" max="1245" width="8.7109375" style="1" customWidth="1"/>
    <col min="1246" max="1246" width="8.85546875" style="1" customWidth="1"/>
    <col min="1247" max="1248" width="8.7109375" style="1" customWidth="1"/>
    <col min="1249" max="1249" width="8.140625" style="1" customWidth="1"/>
    <col min="1250" max="1250" width="8.42578125" style="1" customWidth="1"/>
    <col min="1251" max="1251" width="8.7109375" style="1" customWidth="1"/>
    <col min="1252" max="1413" width="9.7109375" style="1" customWidth="1"/>
    <col min="1414" max="1495" width="9.7109375" style="1"/>
    <col min="1496" max="1496" width="4" style="1" customWidth="1"/>
    <col min="1497" max="1497" width="4.85546875" style="1" customWidth="1"/>
    <col min="1498" max="1498" width="3.85546875" style="1" customWidth="1"/>
    <col min="1499" max="1499" width="8.42578125" style="1" customWidth="1"/>
    <col min="1500" max="1501" width="8.7109375" style="1" customWidth="1"/>
    <col min="1502" max="1502" width="8.85546875" style="1" customWidth="1"/>
    <col min="1503" max="1504" width="8.7109375" style="1" customWidth="1"/>
    <col min="1505" max="1505" width="8.140625" style="1" customWidth="1"/>
    <col min="1506" max="1506" width="8.42578125" style="1" customWidth="1"/>
    <col min="1507" max="1507" width="8.7109375" style="1" customWidth="1"/>
    <col min="1508" max="1669" width="9.7109375" style="1" customWidth="1"/>
    <col min="1670" max="1751" width="9.7109375" style="1"/>
    <col min="1752" max="1752" width="4" style="1" customWidth="1"/>
    <col min="1753" max="1753" width="4.85546875" style="1" customWidth="1"/>
    <col min="1754" max="1754" width="3.85546875" style="1" customWidth="1"/>
    <col min="1755" max="1755" width="8.42578125" style="1" customWidth="1"/>
    <col min="1756" max="1757" width="8.7109375" style="1" customWidth="1"/>
    <col min="1758" max="1758" width="8.85546875" style="1" customWidth="1"/>
    <col min="1759" max="1760" width="8.7109375" style="1" customWidth="1"/>
    <col min="1761" max="1761" width="8.140625" style="1" customWidth="1"/>
    <col min="1762" max="1762" width="8.42578125" style="1" customWidth="1"/>
    <col min="1763" max="1763" width="8.7109375" style="1" customWidth="1"/>
    <col min="1764" max="1925" width="9.7109375" style="1" customWidth="1"/>
    <col min="1926" max="2007" width="9.7109375" style="1"/>
    <col min="2008" max="2008" width="4" style="1" customWidth="1"/>
    <col min="2009" max="2009" width="4.85546875" style="1" customWidth="1"/>
    <col min="2010" max="2010" width="3.85546875" style="1" customWidth="1"/>
    <col min="2011" max="2011" width="8.42578125" style="1" customWidth="1"/>
    <col min="2012" max="2013" width="8.7109375" style="1" customWidth="1"/>
    <col min="2014" max="2014" width="8.85546875" style="1" customWidth="1"/>
    <col min="2015" max="2016" width="8.7109375" style="1" customWidth="1"/>
    <col min="2017" max="2017" width="8.140625" style="1" customWidth="1"/>
    <col min="2018" max="2018" width="8.42578125" style="1" customWidth="1"/>
    <col min="2019" max="2019" width="8.7109375" style="1" customWidth="1"/>
    <col min="2020" max="2181" width="9.7109375" style="1" customWidth="1"/>
    <col min="2182" max="2263" width="9.7109375" style="1"/>
    <col min="2264" max="2264" width="4" style="1" customWidth="1"/>
    <col min="2265" max="2265" width="4.85546875" style="1" customWidth="1"/>
    <col min="2266" max="2266" width="3.85546875" style="1" customWidth="1"/>
    <col min="2267" max="2267" width="8.42578125" style="1" customWidth="1"/>
    <col min="2268" max="2269" width="8.7109375" style="1" customWidth="1"/>
    <col min="2270" max="2270" width="8.85546875" style="1" customWidth="1"/>
    <col min="2271" max="2272" width="8.7109375" style="1" customWidth="1"/>
    <col min="2273" max="2273" width="8.140625" style="1" customWidth="1"/>
    <col min="2274" max="2274" width="8.42578125" style="1" customWidth="1"/>
    <col min="2275" max="2275" width="8.7109375" style="1" customWidth="1"/>
    <col min="2276" max="2437" width="9.7109375" style="1" customWidth="1"/>
    <col min="2438" max="2519" width="9.7109375" style="1"/>
    <col min="2520" max="2520" width="4" style="1" customWidth="1"/>
    <col min="2521" max="2521" width="4.85546875" style="1" customWidth="1"/>
    <col min="2522" max="2522" width="3.85546875" style="1" customWidth="1"/>
    <col min="2523" max="2523" width="8.42578125" style="1" customWidth="1"/>
    <col min="2524" max="2525" width="8.7109375" style="1" customWidth="1"/>
    <col min="2526" max="2526" width="8.85546875" style="1" customWidth="1"/>
    <col min="2527" max="2528" width="8.7109375" style="1" customWidth="1"/>
    <col min="2529" max="2529" width="8.140625" style="1" customWidth="1"/>
    <col min="2530" max="2530" width="8.42578125" style="1" customWidth="1"/>
    <col min="2531" max="2531" width="8.7109375" style="1" customWidth="1"/>
    <col min="2532" max="2693" width="9.7109375" style="1" customWidth="1"/>
    <col min="2694" max="2775" width="9.7109375" style="1"/>
    <col min="2776" max="2776" width="4" style="1" customWidth="1"/>
    <col min="2777" max="2777" width="4.85546875" style="1" customWidth="1"/>
    <col min="2778" max="2778" width="3.85546875" style="1" customWidth="1"/>
    <col min="2779" max="2779" width="8.42578125" style="1" customWidth="1"/>
    <col min="2780" max="2781" width="8.7109375" style="1" customWidth="1"/>
    <col min="2782" max="2782" width="8.85546875" style="1" customWidth="1"/>
    <col min="2783" max="2784" width="8.7109375" style="1" customWidth="1"/>
    <col min="2785" max="2785" width="8.140625" style="1" customWidth="1"/>
    <col min="2786" max="2786" width="8.42578125" style="1" customWidth="1"/>
    <col min="2787" max="2787" width="8.7109375" style="1" customWidth="1"/>
    <col min="2788" max="2949" width="9.7109375" style="1" customWidth="1"/>
    <col min="2950" max="3031" width="9.7109375" style="1"/>
    <col min="3032" max="3032" width="4" style="1" customWidth="1"/>
    <col min="3033" max="3033" width="4.85546875" style="1" customWidth="1"/>
    <col min="3034" max="3034" width="3.85546875" style="1" customWidth="1"/>
    <col min="3035" max="3035" width="8.42578125" style="1" customWidth="1"/>
    <col min="3036" max="3037" width="8.7109375" style="1" customWidth="1"/>
    <col min="3038" max="3038" width="8.85546875" style="1" customWidth="1"/>
    <col min="3039" max="3040" width="8.7109375" style="1" customWidth="1"/>
    <col min="3041" max="3041" width="8.140625" style="1" customWidth="1"/>
    <col min="3042" max="3042" width="8.42578125" style="1" customWidth="1"/>
    <col min="3043" max="3043" width="8.7109375" style="1" customWidth="1"/>
    <col min="3044" max="3205" width="9.7109375" style="1" customWidth="1"/>
    <col min="3206" max="3287" width="9.7109375" style="1"/>
    <col min="3288" max="3288" width="4" style="1" customWidth="1"/>
    <col min="3289" max="3289" width="4.85546875" style="1" customWidth="1"/>
    <col min="3290" max="3290" width="3.85546875" style="1" customWidth="1"/>
    <col min="3291" max="3291" width="8.42578125" style="1" customWidth="1"/>
    <col min="3292" max="3293" width="8.7109375" style="1" customWidth="1"/>
    <col min="3294" max="3294" width="8.85546875" style="1" customWidth="1"/>
    <col min="3295" max="3296" width="8.7109375" style="1" customWidth="1"/>
    <col min="3297" max="3297" width="8.140625" style="1" customWidth="1"/>
    <col min="3298" max="3298" width="8.42578125" style="1" customWidth="1"/>
    <col min="3299" max="3299" width="8.7109375" style="1" customWidth="1"/>
    <col min="3300" max="3461" width="9.7109375" style="1" customWidth="1"/>
    <col min="3462" max="3543" width="9.7109375" style="1"/>
    <col min="3544" max="3544" width="4" style="1" customWidth="1"/>
    <col min="3545" max="3545" width="4.85546875" style="1" customWidth="1"/>
    <col min="3546" max="3546" width="3.85546875" style="1" customWidth="1"/>
    <col min="3547" max="3547" width="8.42578125" style="1" customWidth="1"/>
    <col min="3548" max="3549" width="8.7109375" style="1" customWidth="1"/>
    <col min="3550" max="3550" width="8.85546875" style="1" customWidth="1"/>
    <col min="3551" max="3552" width="8.7109375" style="1" customWidth="1"/>
    <col min="3553" max="3553" width="8.140625" style="1" customWidth="1"/>
    <col min="3554" max="3554" width="8.42578125" style="1" customWidth="1"/>
    <col min="3555" max="3555" width="8.7109375" style="1" customWidth="1"/>
    <col min="3556" max="3717" width="9.7109375" style="1" customWidth="1"/>
    <col min="3718" max="3799" width="9.7109375" style="1"/>
    <col min="3800" max="3800" width="4" style="1" customWidth="1"/>
    <col min="3801" max="3801" width="4.85546875" style="1" customWidth="1"/>
    <col min="3802" max="3802" width="3.85546875" style="1" customWidth="1"/>
    <col min="3803" max="3803" width="8.42578125" style="1" customWidth="1"/>
    <col min="3804" max="3805" width="8.7109375" style="1" customWidth="1"/>
    <col min="3806" max="3806" width="8.85546875" style="1" customWidth="1"/>
    <col min="3807" max="3808" width="8.7109375" style="1" customWidth="1"/>
    <col min="3809" max="3809" width="8.140625" style="1" customWidth="1"/>
    <col min="3810" max="3810" width="8.42578125" style="1" customWidth="1"/>
    <col min="3811" max="3811" width="8.7109375" style="1" customWidth="1"/>
    <col min="3812" max="3973" width="9.7109375" style="1" customWidth="1"/>
    <col min="3974" max="4055" width="9.7109375" style="1"/>
    <col min="4056" max="4056" width="4" style="1" customWidth="1"/>
    <col min="4057" max="4057" width="4.85546875" style="1" customWidth="1"/>
    <col min="4058" max="4058" width="3.85546875" style="1" customWidth="1"/>
    <col min="4059" max="4059" width="8.42578125" style="1" customWidth="1"/>
    <col min="4060" max="4061" width="8.7109375" style="1" customWidth="1"/>
    <col min="4062" max="4062" width="8.85546875" style="1" customWidth="1"/>
    <col min="4063" max="4064" width="8.7109375" style="1" customWidth="1"/>
    <col min="4065" max="4065" width="8.140625" style="1" customWidth="1"/>
    <col min="4066" max="4066" width="8.42578125" style="1" customWidth="1"/>
    <col min="4067" max="4067" width="8.7109375" style="1" customWidth="1"/>
    <col min="4068" max="4229" width="9.7109375" style="1" customWidth="1"/>
    <col min="4230" max="4311" width="9.7109375" style="1"/>
    <col min="4312" max="4312" width="4" style="1" customWidth="1"/>
    <col min="4313" max="4313" width="4.85546875" style="1" customWidth="1"/>
    <col min="4314" max="4314" width="3.85546875" style="1" customWidth="1"/>
    <col min="4315" max="4315" width="8.42578125" style="1" customWidth="1"/>
    <col min="4316" max="4317" width="8.7109375" style="1" customWidth="1"/>
    <col min="4318" max="4318" width="8.85546875" style="1" customWidth="1"/>
    <col min="4319" max="4320" width="8.7109375" style="1" customWidth="1"/>
    <col min="4321" max="4321" width="8.140625" style="1" customWidth="1"/>
    <col min="4322" max="4322" width="8.42578125" style="1" customWidth="1"/>
    <col min="4323" max="4323" width="8.7109375" style="1" customWidth="1"/>
    <col min="4324" max="4485" width="9.7109375" style="1" customWidth="1"/>
    <col min="4486" max="4567" width="9.7109375" style="1"/>
    <col min="4568" max="4568" width="4" style="1" customWidth="1"/>
    <col min="4569" max="4569" width="4.85546875" style="1" customWidth="1"/>
    <col min="4570" max="4570" width="3.85546875" style="1" customWidth="1"/>
    <col min="4571" max="4571" width="8.42578125" style="1" customWidth="1"/>
    <col min="4572" max="4573" width="8.7109375" style="1" customWidth="1"/>
    <col min="4574" max="4574" width="8.85546875" style="1" customWidth="1"/>
    <col min="4575" max="4576" width="8.7109375" style="1" customWidth="1"/>
    <col min="4577" max="4577" width="8.140625" style="1" customWidth="1"/>
    <col min="4578" max="4578" width="8.42578125" style="1" customWidth="1"/>
    <col min="4579" max="4579" width="8.7109375" style="1" customWidth="1"/>
    <col min="4580" max="4741" width="9.7109375" style="1" customWidth="1"/>
    <col min="4742" max="4823" width="9.7109375" style="1"/>
    <col min="4824" max="4824" width="4" style="1" customWidth="1"/>
    <col min="4825" max="4825" width="4.85546875" style="1" customWidth="1"/>
    <col min="4826" max="4826" width="3.85546875" style="1" customWidth="1"/>
    <col min="4827" max="4827" width="8.42578125" style="1" customWidth="1"/>
    <col min="4828" max="4829" width="8.7109375" style="1" customWidth="1"/>
    <col min="4830" max="4830" width="8.85546875" style="1" customWidth="1"/>
    <col min="4831" max="4832" width="8.7109375" style="1" customWidth="1"/>
    <col min="4833" max="4833" width="8.140625" style="1" customWidth="1"/>
    <col min="4834" max="4834" width="8.42578125" style="1" customWidth="1"/>
    <col min="4835" max="4835" width="8.7109375" style="1" customWidth="1"/>
    <col min="4836" max="4997" width="9.7109375" style="1" customWidth="1"/>
    <col min="4998" max="5079" width="9.7109375" style="1"/>
    <col min="5080" max="5080" width="4" style="1" customWidth="1"/>
    <col min="5081" max="5081" width="4.85546875" style="1" customWidth="1"/>
    <col min="5082" max="5082" width="3.85546875" style="1" customWidth="1"/>
    <col min="5083" max="5083" width="8.42578125" style="1" customWidth="1"/>
    <col min="5084" max="5085" width="8.7109375" style="1" customWidth="1"/>
    <col min="5086" max="5086" width="8.85546875" style="1" customWidth="1"/>
    <col min="5087" max="5088" width="8.7109375" style="1" customWidth="1"/>
    <col min="5089" max="5089" width="8.140625" style="1" customWidth="1"/>
    <col min="5090" max="5090" width="8.42578125" style="1" customWidth="1"/>
    <col min="5091" max="5091" width="8.7109375" style="1" customWidth="1"/>
    <col min="5092" max="5253" width="9.7109375" style="1" customWidth="1"/>
    <col min="5254" max="5335" width="9.7109375" style="1"/>
    <col min="5336" max="5336" width="4" style="1" customWidth="1"/>
    <col min="5337" max="5337" width="4.85546875" style="1" customWidth="1"/>
    <col min="5338" max="5338" width="3.85546875" style="1" customWidth="1"/>
    <col min="5339" max="5339" width="8.42578125" style="1" customWidth="1"/>
    <col min="5340" max="5341" width="8.7109375" style="1" customWidth="1"/>
    <col min="5342" max="5342" width="8.85546875" style="1" customWidth="1"/>
    <col min="5343" max="5344" width="8.7109375" style="1" customWidth="1"/>
    <col min="5345" max="5345" width="8.140625" style="1" customWidth="1"/>
    <col min="5346" max="5346" width="8.42578125" style="1" customWidth="1"/>
    <col min="5347" max="5347" width="8.7109375" style="1" customWidth="1"/>
    <col min="5348" max="5509" width="9.7109375" style="1" customWidth="1"/>
    <col min="5510" max="5591" width="9.7109375" style="1"/>
    <col min="5592" max="5592" width="4" style="1" customWidth="1"/>
    <col min="5593" max="5593" width="4.85546875" style="1" customWidth="1"/>
    <col min="5594" max="5594" width="3.85546875" style="1" customWidth="1"/>
    <col min="5595" max="5595" width="8.42578125" style="1" customWidth="1"/>
    <col min="5596" max="5597" width="8.7109375" style="1" customWidth="1"/>
    <col min="5598" max="5598" width="8.85546875" style="1" customWidth="1"/>
    <col min="5599" max="5600" width="8.7109375" style="1" customWidth="1"/>
    <col min="5601" max="5601" width="8.140625" style="1" customWidth="1"/>
    <col min="5602" max="5602" width="8.42578125" style="1" customWidth="1"/>
    <col min="5603" max="5603" width="8.7109375" style="1" customWidth="1"/>
    <col min="5604" max="5765" width="9.7109375" style="1" customWidth="1"/>
    <col min="5766" max="5847" width="9.7109375" style="1"/>
    <col min="5848" max="5848" width="4" style="1" customWidth="1"/>
    <col min="5849" max="5849" width="4.85546875" style="1" customWidth="1"/>
    <col min="5850" max="5850" width="3.85546875" style="1" customWidth="1"/>
    <col min="5851" max="5851" width="8.42578125" style="1" customWidth="1"/>
    <col min="5852" max="5853" width="8.7109375" style="1" customWidth="1"/>
    <col min="5854" max="5854" width="8.85546875" style="1" customWidth="1"/>
    <col min="5855" max="5856" width="8.7109375" style="1" customWidth="1"/>
    <col min="5857" max="5857" width="8.140625" style="1" customWidth="1"/>
    <col min="5858" max="5858" width="8.42578125" style="1" customWidth="1"/>
    <col min="5859" max="5859" width="8.7109375" style="1" customWidth="1"/>
    <col min="5860" max="6021" width="9.7109375" style="1" customWidth="1"/>
    <col min="6022" max="6103" width="9.7109375" style="1"/>
    <col min="6104" max="6104" width="4" style="1" customWidth="1"/>
    <col min="6105" max="6105" width="4.85546875" style="1" customWidth="1"/>
    <col min="6106" max="6106" width="3.85546875" style="1" customWidth="1"/>
    <col min="6107" max="6107" width="8.42578125" style="1" customWidth="1"/>
    <col min="6108" max="6109" width="8.7109375" style="1" customWidth="1"/>
    <col min="6110" max="6110" width="8.85546875" style="1" customWidth="1"/>
    <col min="6111" max="6112" width="8.7109375" style="1" customWidth="1"/>
    <col min="6113" max="6113" width="8.140625" style="1" customWidth="1"/>
    <col min="6114" max="6114" width="8.42578125" style="1" customWidth="1"/>
    <col min="6115" max="6115" width="8.7109375" style="1" customWidth="1"/>
    <col min="6116" max="6277" width="9.7109375" style="1" customWidth="1"/>
    <col min="6278" max="6359" width="9.7109375" style="1"/>
    <col min="6360" max="6360" width="4" style="1" customWidth="1"/>
    <col min="6361" max="6361" width="4.85546875" style="1" customWidth="1"/>
    <col min="6362" max="6362" width="3.85546875" style="1" customWidth="1"/>
    <col min="6363" max="6363" width="8.42578125" style="1" customWidth="1"/>
    <col min="6364" max="6365" width="8.7109375" style="1" customWidth="1"/>
    <col min="6366" max="6366" width="8.85546875" style="1" customWidth="1"/>
    <col min="6367" max="6368" width="8.7109375" style="1" customWidth="1"/>
    <col min="6369" max="6369" width="8.140625" style="1" customWidth="1"/>
    <col min="6370" max="6370" width="8.42578125" style="1" customWidth="1"/>
    <col min="6371" max="6371" width="8.7109375" style="1" customWidth="1"/>
    <col min="6372" max="6533" width="9.7109375" style="1" customWidth="1"/>
    <col min="6534" max="6615" width="9.7109375" style="1"/>
    <col min="6616" max="6616" width="4" style="1" customWidth="1"/>
    <col min="6617" max="6617" width="4.85546875" style="1" customWidth="1"/>
    <col min="6618" max="6618" width="3.85546875" style="1" customWidth="1"/>
    <col min="6619" max="6619" width="8.42578125" style="1" customWidth="1"/>
    <col min="6620" max="6621" width="8.7109375" style="1" customWidth="1"/>
    <col min="6622" max="6622" width="8.85546875" style="1" customWidth="1"/>
    <col min="6623" max="6624" width="8.7109375" style="1" customWidth="1"/>
    <col min="6625" max="6625" width="8.140625" style="1" customWidth="1"/>
    <col min="6626" max="6626" width="8.42578125" style="1" customWidth="1"/>
    <col min="6627" max="6627" width="8.7109375" style="1" customWidth="1"/>
    <col min="6628" max="6789" width="9.7109375" style="1" customWidth="1"/>
    <col min="6790" max="6871" width="9.7109375" style="1"/>
    <col min="6872" max="6872" width="4" style="1" customWidth="1"/>
    <col min="6873" max="6873" width="4.85546875" style="1" customWidth="1"/>
    <col min="6874" max="6874" width="3.85546875" style="1" customWidth="1"/>
    <col min="6875" max="6875" width="8.42578125" style="1" customWidth="1"/>
    <col min="6876" max="6877" width="8.7109375" style="1" customWidth="1"/>
    <col min="6878" max="6878" width="8.85546875" style="1" customWidth="1"/>
    <col min="6879" max="6880" width="8.7109375" style="1" customWidth="1"/>
    <col min="6881" max="6881" width="8.140625" style="1" customWidth="1"/>
    <col min="6882" max="6882" width="8.42578125" style="1" customWidth="1"/>
    <col min="6883" max="6883" width="8.7109375" style="1" customWidth="1"/>
    <col min="6884" max="7045" width="9.7109375" style="1" customWidth="1"/>
    <col min="7046" max="7127" width="9.7109375" style="1"/>
    <col min="7128" max="7128" width="4" style="1" customWidth="1"/>
    <col min="7129" max="7129" width="4.85546875" style="1" customWidth="1"/>
    <col min="7130" max="7130" width="3.85546875" style="1" customWidth="1"/>
    <col min="7131" max="7131" width="8.42578125" style="1" customWidth="1"/>
    <col min="7132" max="7133" width="8.7109375" style="1" customWidth="1"/>
    <col min="7134" max="7134" width="8.85546875" style="1" customWidth="1"/>
    <col min="7135" max="7136" width="8.7109375" style="1" customWidth="1"/>
    <col min="7137" max="7137" width="8.140625" style="1" customWidth="1"/>
    <col min="7138" max="7138" width="8.42578125" style="1" customWidth="1"/>
    <col min="7139" max="7139" width="8.7109375" style="1" customWidth="1"/>
    <col min="7140" max="7301" width="9.7109375" style="1" customWidth="1"/>
    <col min="7302" max="7383" width="9.7109375" style="1"/>
    <col min="7384" max="7384" width="4" style="1" customWidth="1"/>
    <col min="7385" max="7385" width="4.85546875" style="1" customWidth="1"/>
    <col min="7386" max="7386" width="3.85546875" style="1" customWidth="1"/>
    <col min="7387" max="7387" width="8.42578125" style="1" customWidth="1"/>
    <col min="7388" max="7389" width="8.7109375" style="1" customWidth="1"/>
    <col min="7390" max="7390" width="8.85546875" style="1" customWidth="1"/>
    <col min="7391" max="7392" width="8.7109375" style="1" customWidth="1"/>
    <col min="7393" max="7393" width="8.140625" style="1" customWidth="1"/>
    <col min="7394" max="7394" width="8.42578125" style="1" customWidth="1"/>
    <col min="7395" max="7395" width="8.7109375" style="1" customWidth="1"/>
    <col min="7396" max="7557" width="9.7109375" style="1" customWidth="1"/>
    <col min="7558" max="7639" width="9.7109375" style="1"/>
    <col min="7640" max="7640" width="4" style="1" customWidth="1"/>
    <col min="7641" max="7641" width="4.85546875" style="1" customWidth="1"/>
    <col min="7642" max="7642" width="3.85546875" style="1" customWidth="1"/>
    <col min="7643" max="7643" width="8.42578125" style="1" customWidth="1"/>
    <col min="7644" max="7645" width="8.7109375" style="1" customWidth="1"/>
    <col min="7646" max="7646" width="8.85546875" style="1" customWidth="1"/>
    <col min="7647" max="7648" width="8.7109375" style="1" customWidth="1"/>
    <col min="7649" max="7649" width="8.140625" style="1" customWidth="1"/>
    <col min="7650" max="7650" width="8.42578125" style="1" customWidth="1"/>
    <col min="7651" max="7651" width="8.7109375" style="1" customWidth="1"/>
    <col min="7652" max="7813" width="9.7109375" style="1" customWidth="1"/>
    <col min="7814" max="7895" width="9.7109375" style="1"/>
    <col min="7896" max="7896" width="4" style="1" customWidth="1"/>
    <col min="7897" max="7897" width="4.85546875" style="1" customWidth="1"/>
    <col min="7898" max="7898" width="3.85546875" style="1" customWidth="1"/>
    <col min="7899" max="7899" width="8.42578125" style="1" customWidth="1"/>
    <col min="7900" max="7901" width="8.7109375" style="1" customWidth="1"/>
    <col min="7902" max="7902" width="8.85546875" style="1" customWidth="1"/>
    <col min="7903" max="7904" width="8.7109375" style="1" customWidth="1"/>
    <col min="7905" max="7905" width="8.140625" style="1" customWidth="1"/>
    <col min="7906" max="7906" width="8.42578125" style="1" customWidth="1"/>
    <col min="7907" max="7907" width="8.7109375" style="1" customWidth="1"/>
    <col min="7908" max="8069" width="9.7109375" style="1" customWidth="1"/>
    <col min="8070" max="8151" width="9.7109375" style="1"/>
    <col min="8152" max="8152" width="4" style="1" customWidth="1"/>
    <col min="8153" max="8153" width="4.85546875" style="1" customWidth="1"/>
    <col min="8154" max="8154" width="3.85546875" style="1" customWidth="1"/>
    <col min="8155" max="8155" width="8.42578125" style="1" customWidth="1"/>
    <col min="8156" max="8157" width="8.7109375" style="1" customWidth="1"/>
    <col min="8158" max="8158" width="8.85546875" style="1" customWidth="1"/>
    <col min="8159" max="8160" width="8.7109375" style="1" customWidth="1"/>
    <col min="8161" max="8161" width="8.140625" style="1" customWidth="1"/>
    <col min="8162" max="8162" width="8.42578125" style="1" customWidth="1"/>
    <col min="8163" max="8163" width="8.7109375" style="1" customWidth="1"/>
    <col min="8164" max="8325" width="9.7109375" style="1" customWidth="1"/>
    <col min="8326" max="8407" width="9.7109375" style="1"/>
    <col min="8408" max="8408" width="4" style="1" customWidth="1"/>
    <col min="8409" max="8409" width="4.85546875" style="1" customWidth="1"/>
    <col min="8410" max="8410" width="3.85546875" style="1" customWidth="1"/>
    <col min="8411" max="8411" width="8.42578125" style="1" customWidth="1"/>
    <col min="8412" max="8413" width="8.7109375" style="1" customWidth="1"/>
    <col min="8414" max="8414" width="8.85546875" style="1" customWidth="1"/>
    <col min="8415" max="8416" width="8.7109375" style="1" customWidth="1"/>
    <col min="8417" max="8417" width="8.140625" style="1" customWidth="1"/>
    <col min="8418" max="8418" width="8.42578125" style="1" customWidth="1"/>
    <col min="8419" max="8419" width="8.7109375" style="1" customWidth="1"/>
    <col min="8420" max="8581" width="9.7109375" style="1" customWidth="1"/>
    <col min="8582" max="8663" width="9.7109375" style="1"/>
    <col min="8664" max="8664" width="4" style="1" customWidth="1"/>
    <col min="8665" max="8665" width="4.85546875" style="1" customWidth="1"/>
    <col min="8666" max="8666" width="3.85546875" style="1" customWidth="1"/>
    <col min="8667" max="8667" width="8.42578125" style="1" customWidth="1"/>
    <col min="8668" max="8669" width="8.7109375" style="1" customWidth="1"/>
    <col min="8670" max="8670" width="8.85546875" style="1" customWidth="1"/>
    <col min="8671" max="8672" width="8.7109375" style="1" customWidth="1"/>
    <col min="8673" max="8673" width="8.140625" style="1" customWidth="1"/>
    <col min="8674" max="8674" width="8.42578125" style="1" customWidth="1"/>
    <col min="8675" max="8675" width="8.7109375" style="1" customWidth="1"/>
    <col min="8676" max="8837" width="9.7109375" style="1" customWidth="1"/>
    <col min="8838" max="8919" width="9.7109375" style="1"/>
    <col min="8920" max="8920" width="4" style="1" customWidth="1"/>
    <col min="8921" max="8921" width="4.85546875" style="1" customWidth="1"/>
    <col min="8922" max="8922" width="3.85546875" style="1" customWidth="1"/>
    <col min="8923" max="8923" width="8.42578125" style="1" customWidth="1"/>
    <col min="8924" max="8925" width="8.7109375" style="1" customWidth="1"/>
    <col min="8926" max="8926" width="8.85546875" style="1" customWidth="1"/>
    <col min="8927" max="8928" width="8.7109375" style="1" customWidth="1"/>
    <col min="8929" max="8929" width="8.140625" style="1" customWidth="1"/>
    <col min="8930" max="8930" width="8.42578125" style="1" customWidth="1"/>
    <col min="8931" max="8931" width="8.7109375" style="1" customWidth="1"/>
    <col min="8932" max="9093" width="9.7109375" style="1" customWidth="1"/>
    <col min="9094" max="9175" width="9.7109375" style="1"/>
    <col min="9176" max="9176" width="4" style="1" customWidth="1"/>
    <col min="9177" max="9177" width="4.85546875" style="1" customWidth="1"/>
    <col min="9178" max="9178" width="3.85546875" style="1" customWidth="1"/>
    <col min="9179" max="9179" width="8.42578125" style="1" customWidth="1"/>
    <col min="9180" max="9181" width="8.7109375" style="1" customWidth="1"/>
    <col min="9182" max="9182" width="8.85546875" style="1" customWidth="1"/>
    <col min="9183" max="9184" width="8.7109375" style="1" customWidth="1"/>
    <col min="9185" max="9185" width="8.140625" style="1" customWidth="1"/>
    <col min="9186" max="9186" width="8.42578125" style="1" customWidth="1"/>
    <col min="9187" max="9187" width="8.7109375" style="1" customWidth="1"/>
    <col min="9188" max="9349" width="9.7109375" style="1" customWidth="1"/>
    <col min="9350" max="9431" width="9.7109375" style="1"/>
    <col min="9432" max="9432" width="4" style="1" customWidth="1"/>
    <col min="9433" max="9433" width="4.85546875" style="1" customWidth="1"/>
    <col min="9434" max="9434" width="3.85546875" style="1" customWidth="1"/>
    <col min="9435" max="9435" width="8.42578125" style="1" customWidth="1"/>
    <col min="9436" max="9437" width="8.7109375" style="1" customWidth="1"/>
    <col min="9438" max="9438" width="8.85546875" style="1" customWidth="1"/>
    <col min="9439" max="9440" width="8.7109375" style="1" customWidth="1"/>
    <col min="9441" max="9441" width="8.140625" style="1" customWidth="1"/>
    <col min="9442" max="9442" width="8.42578125" style="1" customWidth="1"/>
    <col min="9443" max="9443" width="8.7109375" style="1" customWidth="1"/>
    <col min="9444" max="9605" width="9.7109375" style="1" customWidth="1"/>
    <col min="9606" max="9687" width="9.7109375" style="1"/>
    <col min="9688" max="9688" width="4" style="1" customWidth="1"/>
    <col min="9689" max="9689" width="4.85546875" style="1" customWidth="1"/>
    <col min="9690" max="9690" width="3.85546875" style="1" customWidth="1"/>
    <col min="9691" max="9691" width="8.42578125" style="1" customWidth="1"/>
    <col min="9692" max="9693" width="8.7109375" style="1" customWidth="1"/>
    <col min="9694" max="9694" width="8.85546875" style="1" customWidth="1"/>
    <col min="9695" max="9696" width="8.7109375" style="1" customWidth="1"/>
    <col min="9697" max="9697" width="8.140625" style="1" customWidth="1"/>
    <col min="9698" max="9698" width="8.42578125" style="1" customWidth="1"/>
    <col min="9699" max="9699" width="8.7109375" style="1" customWidth="1"/>
    <col min="9700" max="9861" width="9.7109375" style="1" customWidth="1"/>
    <col min="9862" max="9943" width="9.7109375" style="1"/>
    <col min="9944" max="9944" width="4" style="1" customWidth="1"/>
    <col min="9945" max="9945" width="4.85546875" style="1" customWidth="1"/>
    <col min="9946" max="9946" width="3.85546875" style="1" customWidth="1"/>
    <col min="9947" max="9947" width="8.42578125" style="1" customWidth="1"/>
    <col min="9948" max="9949" width="8.7109375" style="1" customWidth="1"/>
    <col min="9950" max="9950" width="8.85546875" style="1" customWidth="1"/>
    <col min="9951" max="9952" width="8.7109375" style="1" customWidth="1"/>
    <col min="9953" max="9953" width="8.140625" style="1" customWidth="1"/>
    <col min="9954" max="9954" width="8.42578125" style="1" customWidth="1"/>
    <col min="9955" max="9955" width="8.7109375" style="1" customWidth="1"/>
    <col min="9956" max="10117" width="9.7109375" style="1" customWidth="1"/>
    <col min="10118" max="10199" width="9.7109375" style="1"/>
    <col min="10200" max="10200" width="4" style="1" customWidth="1"/>
    <col min="10201" max="10201" width="4.85546875" style="1" customWidth="1"/>
    <col min="10202" max="10202" width="3.85546875" style="1" customWidth="1"/>
    <col min="10203" max="10203" width="8.42578125" style="1" customWidth="1"/>
    <col min="10204" max="10205" width="8.7109375" style="1" customWidth="1"/>
    <col min="10206" max="10206" width="8.85546875" style="1" customWidth="1"/>
    <col min="10207" max="10208" width="8.7109375" style="1" customWidth="1"/>
    <col min="10209" max="10209" width="8.140625" style="1" customWidth="1"/>
    <col min="10210" max="10210" width="8.42578125" style="1" customWidth="1"/>
    <col min="10211" max="10211" width="8.7109375" style="1" customWidth="1"/>
    <col min="10212" max="10373" width="9.7109375" style="1" customWidth="1"/>
    <col min="10374" max="10455" width="9.7109375" style="1"/>
    <col min="10456" max="10456" width="4" style="1" customWidth="1"/>
    <col min="10457" max="10457" width="4.85546875" style="1" customWidth="1"/>
    <col min="10458" max="10458" width="3.85546875" style="1" customWidth="1"/>
    <col min="10459" max="10459" width="8.42578125" style="1" customWidth="1"/>
    <col min="10460" max="10461" width="8.7109375" style="1" customWidth="1"/>
    <col min="10462" max="10462" width="8.85546875" style="1" customWidth="1"/>
    <col min="10463" max="10464" width="8.7109375" style="1" customWidth="1"/>
    <col min="10465" max="10465" width="8.140625" style="1" customWidth="1"/>
    <col min="10466" max="10466" width="8.42578125" style="1" customWidth="1"/>
    <col min="10467" max="10467" width="8.7109375" style="1" customWidth="1"/>
    <col min="10468" max="10629" width="9.7109375" style="1" customWidth="1"/>
    <col min="10630" max="10711" width="9.7109375" style="1"/>
    <col min="10712" max="10712" width="4" style="1" customWidth="1"/>
    <col min="10713" max="10713" width="4.85546875" style="1" customWidth="1"/>
    <col min="10714" max="10714" width="3.85546875" style="1" customWidth="1"/>
    <col min="10715" max="10715" width="8.42578125" style="1" customWidth="1"/>
    <col min="10716" max="10717" width="8.7109375" style="1" customWidth="1"/>
    <col min="10718" max="10718" width="8.85546875" style="1" customWidth="1"/>
    <col min="10719" max="10720" width="8.7109375" style="1" customWidth="1"/>
    <col min="10721" max="10721" width="8.140625" style="1" customWidth="1"/>
    <col min="10722" max="10722" width="8.42578125" style="1" customWidth="1"/>
    <col min="10723" max="10723" width="8.7109375" style="1" customWidth="1"/>
    <col min="10724" max="10885" width="9.7109375" style="1" customWidth="1"/>
    <col min="10886" max="10967" width="9.7109375" style="1"/>
    <col min="10968" max="10968" width="4" style="1" customWidth="1"/>
    <col min="10969" max="10969" width="4.85546875" style="1" customWidth="1"/>
    <col min="10970" max="10970" width="3.85546875" style="1" customWidth="1"/>
    <col min="10971" max="10971" width="8.42578125" style="1" customWidth="1"/>
    <col min="10972" max="10973" width="8.7109375" style="1" customWidth="1"/>
    <col min="10974" max="10974" width="8.85546875" style="1" customWidth="1"/>
    <col min="10975" max="10976" width="8.7109375" style="1" customWidth="1"/>
    <col min="10977" max="10977" width="8.140625" style="1" customWidth="1"/>
    <col min="10978" max="10978" width="8.42578125" style="1" customWidth="1"/>
    <col min="10979" max="10979" width="8.7109375" style="1" customWidth="1"/>
    <col min="10980" max="11141" width="9.7109375" style="1" customWidth="1"/>
    <col min="11142" max="11223" width="9.7109375" style="1"/>
    <col min="11224" max="11224" width="4" style="1" customWidth="1"/>
    <col min="11225" max="11225" width="4.85546875" style="1" customWidth="1"/>
    <col min="11226" max="11226" width="3.85546875" style="1" customWidth="1"/>
    <col min="11227" max="11227" width="8.42578125" style="1" customWidth="1"/>
    <col min="11228" max="11229" width="8.7109375" style="1" customWidth="1"/>
    <col min="11230" max="11230" width="8.85546875" style="1" customWidth="1"/>
    <col min="11231" max="11232" width="8.7109375" style="1" customWidth="1"/>
    <col min="11233" max="11233" width="8.140625" style="1" customWidth="1"/>
    <col min="11234" max="11234" width="8.42578125" style="1" customWidth="1"/>
    <col min="11235" max="11235" width="8.7109375" style="1" customWidth="1"/>
    <col min="11236" max="11397" width="9.7109375" style="1" customWidth="1"/>
    <col min="11398" max="11479" width="9.7109375" style="1"/>
    <col min="11480" max="11480" width="4" style="1" customWidth="1"/>
    <col min="11481" max="11481" width="4.85546875" style="1" customWidth="1"/>
    <col min="11482" max="11482" width="3.85546875" style="1" customWidth="1"/>
    <col min="11483" max="11483" width="8.42578125" style="1" customWidth="1"/>
    <col min="11484" max="11485" width="8.7109375" style="1" customWidth="1"/>
    <col min="11486" max="11486" width="8.85546875" style="1" customWidth="1"/>
    <col min="11487" max="11488" width="8.7109375" style="1" customWidth="1"/>
    <col min="11489" max="11489" width="8.140625" style="1" customWidth="1"/>
    <col min="11490" max="11490" width="8.42578125" style="1" customWidth="1"/>
    <col min="11491" max="11491" width="8.7109375" style="1" customWidth="1"/>
    <col min="11492" max="11653" width="9.7109375" style="1" customWidth="1"/>
    <col min="11654" max="11735" width="9.7109375" style="1"/>
    <col min="11736" max="11736" width="4" style="1" customWidth="1"/>
    <col min="11737" max="11737" width="4.85546875" style="1" customWidth="1"/>
    <col min="11738" max="11738" width="3.85546875" style="1" customWidth="1"/>
    <col min="11739" max="11739" width="8.42578125" style="1" customWidth="1"/>
    <col min="11740" max="11741" width="8.7109375" style="1" customWidth="1"/>
    <col min="11742" max="11742" width="8.85546875" style="1" customWidth="1"/>
    <col min="11743" max="11744" width="8.7109375" style="1" customWidth="1"/>
    <col min="11745" max="11745" width="8.140625" style="1" customWidth="1"/>
    <col min="11746" max="11746" width="8.42578125" style="1" customWidth="1"/>
    <col min="11747" max="11747" width="8.7109375" style="1" customWidth="1"/>
    <col min="11748" max="11909" width="9.7109375" style="1" customWidth="1"/>
    <col min="11910" max="11991" width="9.7109375" style="1"/>
    <col min="11992" max="11992" width="4" style="1" customWidth="1"/>
    <col min="11993" max="11993" width="4.85546875" style="1" customWidth="1"/>
    <col min="11994" max="11994" width="3.85546875" style="1" customWidth="1"/>
    <col min="11995" max="11995" width="8.42578125" style="1" customWidth="1"/>
    <col min="11996" max="11997" width="8.7109375" style="1" customWidth="1"/>
    <col min="11998" max="11998" width="8.85546875" style="1" customWidth="1"/>
    <col min="11999" max="12000" width="8.7109375" style="1" customWidth="1"/>
    <col min="12001" max="12001" width="8.140625" style="1" customWidth="1"/>
    <col min="12002" max="12002" width="8.42578125" style="1" customWidth="1"/>
    <col min="12003" max="12003" width="8.7109375" style="1" customWidth="1"/>
    <col min="12004" max="12165" width="9.7109375" style="1" customWidth="1"/>
    <col min="12166" max="12247" width="9.7109375" style="1"/>
    <col min="12248" max="12248" width="4" style="1" customWidth="1"/>
    <col min="12249" max="12249" width="4.85546875" style="1" customWidth="1"/>
    <col min="12250" max="12250" width="3.85546875" style="1" customWidth="1"/>
    <col min="12251" max="12251" width="8.42578125" style="1" customWidth="1"/>
    <col min="12252" max="12253" width="8.7109375" style="1" customWidth="1"/>
    <col min="12254" max="12254" width="8.85546875" style="1" customWidth="1"/>
    <col min="12255" max="12256" width="8.7109375" style="1" customWidth="1"/>
    <col min="12257" max="12257" width="8.140625" style="1" customWidth="1"/>
    <col min="12258" max="12258" width="8.42578125" style="1" customWidth="1"/>
    <col min="12259" max="12259" width="8.7109375" style="1" customWidth="1"/>
    <col min="12260" max="12421" width="9.7109375" style="1" customWidth="1"/>
    <col min="12422" max="12503" width="9.7109375" style="1"/>
    <col min="12504" max="12504" width="4" style="1" customWidth="1"/>
    <col min="12505" max="12505" width="4.85546875" style="1" customWidth="1"/>
    <col min="12506" max="12506" width="3.85546875" style="1" customWidth="1"/>
    <col min="12507" max="12507" width="8.42578125" style="1" customWidth="1"/>
    <col min="12508" max="12509" width="8.7109375" style="1" customWidth="1"/>
    <col min="12510" max="12510" width="8.85546875" style="1" customWidth="1"/>
    <col min="12511" max="12512" width="8.7109375" style="1" customWidth="1"/>
    <col min="12513" max="12513" width="8.140625" style="1" customWidth="1"/>
    <col min="12514" max="12514" width="8.42578125" style="1" customWidth="1"/>
    <col min="12515" max="12515" width="8.7109375" style="1" customWidth="1"/>
    <col min="12516" max="12677" width="9.7109375" style="1" customWidth="1"/>
    <col min="12678" max="12759" width="9.7109375" style="1"/>
    <col min="12760" max="12760" width="4" style="1" customWidth="1"/>
    <col min="12761" max="12761" width="4.85546875" style="1" customWidth="1"/>
    <col min="12762" max="12762" width="3.85546875" style="1" customWidth="1"/>
    <col min="12763" max="12763" width="8.42578125" style="1" customWidth="1"/>
    <col min="12764" max="12765" width="8.7109375" style="1" customWidth="1"/>
    <col min="12766" max="12766" width="8.85546875" style="1" customWidth="1"/>
    <col min="12767" max="12768" width="8.7109375" style="1" customWidth="1"/>
    <col min="12769" max="12769" width="8.140625" style="1" customWidth="1"/>
    <col min="12770" max="12770" width="8.42578125" style="1" customWidth="1"/>
    <col min="12771" max="12771" width="8.7109375" style="1" customWidth="1"/>
    <col min="12772" max="12933" width="9.7109375" style="1" customWidth="1"/>
    <col min="12934" max="13015" width="9.7109375" style="1"/>
    <col min="13016" max="13016" width="4" style="1" customWidth="1"/>
    <col min="13017" max="13017" width="4.85546875" style="1" customWidth="1"/>
    <col min="13018" max="13018" width="3.85546875" style="1" customWidth="1"/>
    <col min="13019" max="13019" width="8.42578125" style="1" customWidth="1"/>
    <col min="13020" max="13021" width="8.7109375" style="1" customWidth="1"/>
    <col min="13022" max="13022" width="8.85546875" style="1" customWidth="1"/>
    <col min="13023" max="13024" width="8.7109375" style="1" customWidth="1"/>
    <col min="13025" max="13025" width="8.140625" style="1" customWidth="1"/>
    <col min="13026" max="13026" width="8.42578125" style="1" customWidth="1"/>
    <col min="13027" max="13027" width="8.7109375" style="1" customWidth="1"/>
    <col min="13028" max="13189" width="9.7109375" style="1" customWidth="1"/>
    <col min="13190" max="13271" width="9.7109375" style="1"/>
    <col min="13272" max="13272" width="4" style="1" customWidth="1"/>
    <col min="13273" max="13273" width="4.85546875" style="1" customWidth="1"/>
    <col min="13274" max="13274" width="3.85546875" style="1" customWidth="1"/>
    <col min="13275" max="13275" width="8.42578125" style="1" customWidth="1"/>
    <col min="13276" max="13277" width="8.7109375" style="1" customWidth="1"/>
    <col min="13278" max="13278" width="8.85546875" style="1" customWidth="1"/>
    <col min="13279" max="13280" width="8.7109375" style="1" customWidth="1"/>
    <col min="13281" max="13281" width="8.140625" style="1" customWidth="1"/>
    <col min="13282" max="13282" width="8.42578125" style="1" customWidth="1"/>
    <col min="13283" max="13283" width="8.7109375" style="1" customWidth="1"/>
    <col min="13284" max="13445" width="9.7109375" style="1" customWidth="1"/>
    <col min="13446" max="13527" width="9.7109375" style="1"/>
    <col min="13528" max="13528" width="4" style="1" customWidth="1"/>
    <col min="13529" max="13529" width="4.85546875" style="1" customWidth="1"/>
    <col min="13530" max="13530" width="3.85546875" style="1" customWidth="1"/>
    <col min="13531" max="13531" width="8.42578125" style="1" customWidth="1"/>
    <col min="13532" max="13533" width="8.7109375" style="1" customWidth="1"/>
    <col min="13534" max="13534" width="8.85546875" style="1" customWidth="1"/>
    <col min="13535" max="13536" width="8.7109375" style="1" customWidth="1"/>
    <col min="13537" max="13537" width="8.140625" style="1" customWidth="1"/>
    <col min="13538" max="13538" width="8.42578125" style="1" customWidth="1"/>
    <col min="13539" max="13539" width="8.7109375" style="1" customWidth="1"/>
    <col min="13540" max="13701" width="9.7109375" style="1" customWidth="1"/>
    <col min="13702" max="13783" width="9.7109375" style="1"/>
    <col min="13784" max="13784" width="4" style="1" customWidth="1"/>
    <col min="13785" max="13785" width="4.85546875" style="1" customWidth="1"/>
    <col min="13786" max="13786" width="3.85546875" style="1" customWidth="1"/>
    <col min="13787" max="13787" width="8.42578125" style="1" customWidth="1"/>
    <col min="13788" max="13789" width="8.7109375" style="1" customWidth="1"/>
    <col min="13790" max="13790" width="8.85546875" style="1" customWidth="1"/>
    <col min="13791" max="13792" width="8.7109375" style="1" customWidth="1"/>
    <col min="13793" max="13793" width="8.140625" style="1" customWidth="1"/>
    <col min="13794" max="13794" width="8.42578125" style="1" customWidth="1"/>
    <col min="13795" max="13795" width="8.7109375" style="1" customWidth="1"/>
    <col min="13796" max="13957" width="9.7109375" style="1" customWidth="1"/>
    <col min="13958" max="14039" width="9.7109375" style="1"/>
    <col min="14040" max="14040" width="4" style="1" customWidth="1"/>
    <col min="14041" max="14041" width="4.85546875" style="1" customWidth="1"/>
    <col min="14042" max="14042" width="3.85546875" style="1" customWidth="1"/>
    <col min="14043" max="14043" width="8.42578125" style="1" customWidth="1"/>
    <col min="14044" max="14045" width="8.7109375" style="1" customWidth="1"/>
    <col min="14046" max="14046" width="8.85546875" style="1" customWidth="1"/>
    <col min="14047" max="14048" width="8.7109375" style="1" customWidth="1"/>
    <col min="14049" max="14049" width="8.140625" style="1" customWidth="1"/>
    <col min="14050" max="14050" width="8.42578125" style="1" customWidth="1"/>
    <col min="14051" max="14051" width="8.7109375" style="1" customWidth="1"/>
    <col min="14052" max="14213" width="9.7109375" style="1" customWidth="1"/>
    <col min="14214" max="14295" width="9.7109375" style="1"/>
    <col min="14296" max="14296" width="4" style="1" customWidth="1"/>
    <col min="14297" max="14297" width="4.85546875" style="1" customWidth="1"/>
    <col min="14298" max="14298" width="3.85546875" style="1" customWidth="1"/>
    <col min="14299" max="14299" width="8.42578125" style="1" customWidth="1"/>
    <col min="14300" max="14301" width="8.7109375" style="1" customWidth="1"/>
    <col min="14302" max="14302" width="8.85546875" style="1" customWidth="1"/>
    <col min="14303" max="14304" width="8.7109375" style="1" customWidth="1"/>
    <col min="14305" max="14305" width="8.140625" style="1" customWidth="1"/>
    <col min="14306" max="14306" width="8.42578125" style="1" customWidth="1"/>
    <col min="14307" max="14307" width="8.7109375" style="1" customWidth="1"/>
    <col min="14308" max="14469" width="9.7109375" style="1" customWidth="1"/>
    <col min="14470" max="14551" width="9.7109375" style="1"/>
    <col min="14552" max="14552" width="4" style="1" customWidth="1"/>
    <col min="14553" max="14553" width="4.85546875" style="1" customWidth="1"/>
    <col min="14554" max="14554" width="3.85546875" style="1" customWidth="1"/>
    <col min="14555" max="14555" width="8.42578125" style="1" customWidth="1"/>
    <col min="14556" max="14557" width="8.7109375" style="1" customWidth="1"/>
    <col min="14558" max="14558" width="8.85546875" style="1" customWidth="1"/>
    <col min="14559" max="14560" width="8.7109375" style="1" customWidth="1"/>
    <col min="14561" max="14561" width="8.140625" style="1" customWidth="1"/>
    <col min="14562" max="14562" width="8.42578125" style="1" customWidth="1"/>
    <col min="14563" max="14563" width="8.7109375" style="1" customWidth="1"/>
    <col min="14564" max="14725" width="9.7109375" style="1" customWidth="1"/>
    <col min="14726" max="14807" width="9.7109375" style="1"/>
    <col min="14808" max="14808" width="4" style="1" customWidth="1"/>
    <col min="14809" max="14809" width="4.85546875" style="1" customWidth="1"/>
    <col min="14810" max="14810" width="3.85546875" style="1" customWidth="1"/>
    <col min="14811" max="14811" width="8.42578125" style="1" customWidth="1"/>
    <col min="14812" max="14813" width="8.7109375" style="1" customWidth="1"/>
    <col min="14814" max="14814" width="8.85546875" style="1" customWidth="1"/>
    <col min="14815" max="14816" width="8.7109375" style="1" customWidth="1"/>
    <col min="14817" max="14817" width="8.140625" style="1" customWidth="1"/>
    <col min="14818" max="14818" width="8.42578125" style="1" customWidth="1"/>
    <col min="14819" max="14819" width="8.7109375" style="1" customWidth="1"/>
    <col min="14820" max="14981" width="9.7109375" style="1" customWidth="1"/>
    <col min="14982" max="15063" width="9.7109375" style="1"/>
    <col min="15064" max="15064" width="4" style="1" customWidth="1"/>
    <col min="15065" max="15065" width="4.85546875" style="1" customWidth="1"/>
    <col min="15066" max="15066" width="3.85546875" style="1" customWidth="1"/>
    <col min="15067" max="15067" width="8.42578125" style="1" customWidth="1"/>
    <col min="15068" max="15069" width="8.7109375" style="1" customWidth="1"/>
    <col min="15070" max="15070" width="8.85546875" style="1" customWidth="1"/>
    <col min="15071" max="15072" width="8.7109375" style="1" customWidth="1"/>
    <col min="15073" max="15073" width="8.140625" style="1" customWidth="1"/>
    <col min="15074" max="15074" width="8.42578125" style="1" customWidth="1"/>
    <col min="15075" max="15075" width="8.7109375" style="1" customWidth="1"/>
    <col min="15076" max="15237" width="9.7109375" style="1" customWidth="1"/>
    <col min="15238" max="15319" width="9.7109375" style="1"/>
    <col min="15320" max="15320" width="4" style="1" customWidth="1"/>
    <col min="15321" max="15321" width="4.85546875" style="1" customWidth="1"/>
    <col min="15322" max="15322" width="3.85546875" style="1" customWidth="1"/>
    <col min="15323" max="15323" width="8.42578125" style="1" customWidth="1"/>
    <col min="15324" max="15325" width="8.7109375" style="1" customWidth="1"/>
    <col min="15326" max="15326" width="8.85546875" style="1" customWidth="1"/>
    <col min="15327" max="15328" width="8.7109375" style="1" customWidth="1"/>
    <col min="15329" max="15329" width="8.140625" style="1" customWidth="1"/>
    <col min="15330" max="15330" width="8.42578125" style="1" customWidth="1"/>
    <col min="15331" max="15331" width="8.7109375" style="1" customWidth="1"/>
    <col min="15332" max="15493" width="9.7109375" style="1" customWidth="1"/>
    <col min="15494" max="15575" width="9.7109375" style="1"/>
    <col min="15576" max="15576" width="4" style="1" customWidth="1"/>
    <col min="15577" max="15577" width="4.85546875" style="1" customWidth="1"/>
    <col min="15578" max="15578" width="3.85546875" style="1" customWidth="1"/>
    <col min="15579" max="15579" width="8.42578125" style="1" customWidth="1"/>
    <col min="15580" max="15581" width="8.7109375" style="1" customWidth="1"/>
    <col min="15582" max="15582" width="8.85546875" style="1" customWidth="1"/>
    <col min="15583" max="15584" width="8.7109375" style="1" customWidth="1"/>
    <col min="15585" max="15585" width="8.140625" style="1" customWidth="1"/>
    <col min="15586" max="15586" width="8.42578125" style="1" customWidth="1"/>
    <col min="15587" max="15587" width="8.7109375" style="1" customWidth="1"/>
    <col min="15588" max="15749" width="9.7109375" style="1" customWidth="1"/>
    <col min="15750" max="15831" width="9.7109375" style="1"/>
    <col min="15832" max="15832" width="4" style="1" customWidth="1"/>
    <col min="15833" max="15833" width="4.85546875" style="1" customWidth="1"/>
    <col min="15834" max="15834" width="3.85546875" style="1" customWidth="1"/>
    <col min="15835" max="15835" width="8.42578125" style="1" customWidth="1"/>
    <col min="15836" max="15837" width="8.7109375" style="1" customWidth="1"/>
    <col min="15838" max="15838" width="8.85546875" style="1" customWidth="1"/>
    <col min="15839" max="15840" width="8.7109375" style="1" customWidth="1"/>
    <col min="15841" max="15841" width="8.140625" style="1" customWidth="1"/>
    <col min="15842" max="15842" width="8.42578125" style="1" customWidth="1"/>
    <col min="15843" max="15843" width="8.7109375" style="1" customWidth="1"/>
    <col min="15844" max="16005" width="9.7109375" style="1" customWidth="1"/>
    <col min="16006" max="16087" width="9.7109375" style="1"/>
    <col min="16088" max="16088" width="4" style="1" customWidth="1"/>
    <col min="16089" max="16089" width="4.85546875" style="1" customWidth="1"/>
    <col min="16090" max="16090" width="3.85546875" style="1" customWidth="1"/>
    <col min="16091" max="16091" width="8.42578125" style="1" customWidth="1"/>
    <col min="16092" max="16093" width="8.7109375" style="1" customWidth="1"/>
    <col min="16094" max="16094" width="8.85546875" style="1" customWidth="1"/>
    <col min="16095" max="16096" width="8.7109375" style="1" customWidth="1"/>
    <col min="16097" max="16097" width="8.140625" style="1" customWidth="1"/>
    <col min="16098" max="16098" width="8.42578125" style="1" customWidth="1"/>
    <col min="16099" max="16099" width="8.7109375" style="1" customWidth="1"/>
    <col min="16100" max="16261" width="9.7109375" style="1" customWidth="1"/>
    <col min="16262" max="16384" width="9.7109375" style="1"/>
  </cols>
  <sheetData>
    <row r="1" spans="1:12" s="6" customFormat="1" ht="11.25" x14ac:dyDescent="0.2">
      <c r="A1" s="5" t="s">
        <v>0</v>
      </c>
      <c r="B1" s="5"/>
      <c r="C1" s="5"/>
      <c r="D1" s="5"/>
      <c r="E1" s="5"/>
      <c r="F1" s="5"/>
      <c r="G1" s="5"/>
      <c r="H1" s="5"/>
      <c r="I1" s="5"/>
      <c r="J1" s="5"/>
      <c r="K1" s="5"/>
      <c r="L1" s="62" t="s">
        <v>23</v>
      </c>
    </row>
    <row r="2" spans="1:12" ht="21" customHeight="1" x14ac:dyDescent="0.2">
      <c r="A2" s="7" t="s">
        <v>1</v>
      </c>
      <c r="B2" s="8"/>
      <c r="C2" s="8"/>
      <c r="D2" s="8"/>
      <c r="E2" s="8"/>
      <c r="F2" s="8"/>
      <c r="G2" s="8"/>
      <c r="H2" s="8"/>
      <c r="I2" s="8"/>
      <c r="J2" s="8"/>
      <c r="K2" s="8"/>
      <c r="L2" s="9"/>
    </row>
    <row r="3" spans="1:12" ht="17.100000000000001" customHeight="1" x14ac:dyDescent="0.2">
      <c r="A3" s="10"/>
      <c r="B3" s="11" t="s">
        <v>2</v>
      </c>
      <c r="C3" s="11"/>
      <c r="D3" s="12"/>
      <c r="E3" s="12"/>
      <c r="F3" s="12"/>
      <c r="G3" s="13"/>
      <c r="H3" s="12"/>
      <c r="I3" s="12"/>
      <c r="J3" s="12"/>
      <c r="K3" s="12"/>
      <c r="L3" s="14"/>
    </row>
    <row r="4" spans="1:12" ht="14.1" customHeight="1" x14ac:dyDescent="0.2">
      <c r="A4" s="10"/>
      <c r="B4" s="12"/>
      <c r="C4" s="12"/>
      <c r="D4" s="12"/>
      <c r="E4" s="12"/>
      <c r="F4" s="12"/>
      <c r="G4" s="12"/>
      <c r="H4" s="12"/>
      <c r="I4" s="12"/>
      <c r="J4" s="12"/>
      <c r="K4" s="12"/>
      <c r="L4" s="14"/>
    </row>
    <row r="5" spans="1:12" ht="12.75" customHeight="1" x14ac:dyDescent="0.2">
      <c r="A5" s="15"/>
      <c r="B5" s="16"/>
      <c r="C5" s="16"/>
      <c r="D5" s="16"/>
      <c r="E5" s="16"/>
      <c r="F5" s="16"/>
      <c r="G5" s="12"/>
      <c r="H5" s="16"/>
      <c r="I5" s="16"/>
      <c r="J5" s="12"/>
      <c r="K5" s="16"/>
      <c r="L5" s="17" t="s">
        <v>3</v>
      </c>
    </row>
    <row r="6" spans="1:12" ht="12.75" customHeight="1" x14ac:dyDescent="0.2">
      <c r="A6" s="18" t="s">
        <v>4</v>
      </c>
      <c r="B6" s="19"/>
      <c r="C6" s="20"/>
      <c r="D6" s="21" t="s">
        <v>5</v>
      </c>
      <c r="E6" s="22" t="s">
        <v>6</v>
      </c>
      <c r="F6" s="21"/>
      <c r="G6" s="23" t="s">
        <v>7</v>
      </c>
      <c r="H6" s="22" t="s">
        <v>6</v>
      </c>
      <c r="I6" s="21"/>
      <c r="J6" s="23" t="s">
        <v>8</v>
      </c>
      <c r="K6" s="22" t="s">
        <v>6</v>
      </c>
      <c r="L6" s="22"/>
    </row>
    <row r="7" spans="1:12" ht="12.75" customHeight="1" x14ac:dyDescent="0.2">
      <c r="A7" s="24"/>
      <c r="B7" s="12"/>
      <c r="C7" s="25"/>
      <c r="D7" s="26" t="s">
        <v>9</v>
      </c>
      <c r="E7" s="27"/>
      <c r="F7" s="28"/>
      <c r="G7" s="29" t="s">
        <v>10</v>
      </c>
      <c r="H7" s="27"/>
      <c r="I7" s="28"/>
      <c r="J7" s="26" t="s">
        <v>11</v>
      </c>
      <c r="K7" s="27"/>
      <c r="L7" s="30"/>
    </row>
    <row r="8" spans="1:12" ht="12.75" customHeight="1" x14ac:dyDescent="0.2">
      <c r="A8" s="10"/>
      <c r="B8" s="12"/>
      <c r="C8" s="25"/>
      <c r="D8" s="26"/>
      <c r="E8" s="21" t="s">
        <v>12</v>
      </c>
      <c r="F8" s="31">
        <v>12</v>
      </c>
      <c r="G8" s="29" t="s">
        <v>13</v>
      </c>
      <c r="H8" s="21" t="s">
        <v>12</v>
      </c>
      <c r="I8" s="31">
        <v>12</v>
      </c>
      <c r="J8" s="29"/>
      <c r="K8" s="21" t="s">
        <v>12</v>
      </c>
      <c r="L8" s="32">
        <v>12</v>
      </c>
    </row>
    <row r="9" spans="1:12" ht="12.75" customHeight="1" x14ac:dyDescent="0.2">
      <c r="A9" s="33"/>
      <c r="B9" s="34"/>
      <c r="C9" s="35"/>
      <c r="D9" s="35"/>
      <c r="E9" s="36" t="s">
        <v>14</v>
      </c>
      <c r="F9" s="28" t="s">
        <v>15</v>
      </c>
      <c r="G9" s="35"/>
      <c r="H9" s="36" t="s">
        <v>14</v>
      </c>
      <c r="I9" s="28" t="s">
        <v>15</v>
      </c>
      <c r="J9" s="35"/>
      <c r="K9" s="36" t="s">
        <v>14</v>
      </c>
      <c r="L9" s="30" t="s">
        <v>15</v>
      </c>
    </row>
    <row r="10" spans="1:12" s="38" customFormat="1" ht="10.5" customHeight="1" x14ac:dyDescent="0.2">
      <c r="A10" s="44"/>
      <c r="B10" s="45"/>
      <c r="C10" s="46"/>
      <c r="D10" s="46"/>
      <c r="E10" s="46"/>
      <c r="F10" s="46"/>
      <c r="G10" s="46"/>
      <c r="H10" s="46"/>
      <c r="I10" s="46"/>
      <c r="J10" s="46"/>
      <c r="K10" s="46"/>
      <c r="L10" s="47"/>
    </row>
    <row r="11" spans="1:12" s="38" customFormat="1" ht="10.5" customHeight="1" x14ac:dyDescent="0.2">
      <c r="A11" s="48" t="s">
        <v>24</v>
      </c>
      <c r="B11" s="49" t="s">
        <v>25</v>
      </c>
      <c r="C11" s="50"/>
      <c r="D11" s="51">
        <v>363028.54646868003</v>
      </c>
      <c r="E11" s="52">
        <v>9.1138535080835759</v>
      </c>
      <c r="F11" s="52">
        <v>4.5527132261600425</v>
      </c>
      <c r="G11" s="51">
        <v>191973.46855940999</v>
      </c>
      <c r="H11" s="52">
        <v>10.43090928913359</v>
      </c>
      <c r="I11" s="52">
        <v>3.6123901373072567</v>
      </c>
      <c r="J11" s="51">
        <v>171055.07790927001</v>
      </c>
      <c r="K11" s="52">
        <v>7.6726537568722941</v>
      </c>
      <c r="L11" s="53">
        <v>5.628563968927935</v>
      </c>
    </row>
    <row r="12" spans="1:12" s="38" customFormat="1" ht="10.5" customHeight="1" x14ac:dyDescent="0.2">
      <c r="A12" s="44"/>
      <c r="B12" s="49"/>
      <c r="C12" s="50"/>
      <c r="D12" s="51"/>
      <c r="E12" s="52"/>
      <c r="F12" s="52"/>
      <c r="G12" s="51"/>
      <c r="H12" s="52"/>
      <c r="I12" s="52"/>
      <c r="J12" s="51"/>
      <c r="K12" s="52"/>
      <c r="L12" s="53"/>
    </row>
    <row r="13" spans="1:12" s="38" customFormat="1" ht="10.5" customHeight="1" x14ac:dyDescent="0.2">
      <c r="A13" s="48" t="s">
        <v>26</v>
      </c>
      <c r="B13" s="49" t="s">
        <v>27</v>
      </c>
      <c r="C13" s="50"/>
      <c r="D13" s="51">
        <v>326435.80478996004</v>
      </c>
      <c r="E13" s="52">
        <v>-10.079852406834625</v>
      </c>
      <c r="F13" s="52">
        <v>1.5280471465667738</v>
      </c>
      <c r="G13" s="51">
        <v>174445.55379244004</v>
      </c>
      <c r="H13" s="52">
        <v>-9.130383952793764</v>
      </c>
      <c r="I13" s="52">
        <v>1.9866585482172048</v>
      </c>
      <c r="J13" s="51">
        <v>151990.25099751999</v>
      </c>
      <c r="K13" s="52">
        <v>-11.145431719871109</v>
      </c>
      <c r="L13" s="53">
        <v>1.0067372139259636</v>
      </c>
    </row>
    <row r="14" spans="1:12" s="38" customFormat="1" ht="10.5" customHeight="1" x14ac:dyDescent="0.2">
      <c r="A14" s="44"/>
      <c r="B14" s="49" t="s">
        <v>28</v>
      </c>
      <c r="C14" s="50"/>
      <c r="D14" s="51">
        <v>333845.63017770991</v>
      </c>
      <c r="E14" s="52">
        <v>2.2699180907920455</v>
      </c>
      <c r="F14" s="52">
        <v>4.5679728925822412</v>
      </c>
      <c r="G14" s="51">
        <v>176310.06422678998</v>
      </c>
      <c r="H14" s="52">
        <v>1.068820840552003</v>
      </c>
      <c r="I14" s="52">
        <v>5.0640064096688651</v>
      </c>
      <c r="J14" s="51">
        <v>157535.56595091999</v>
      </c>
      <c r="K14" s="52">
        <v>3.6484675280195891</v>
      </c>
      <c r="L14" s="53">
        <v>4.0183491209392193</v>
      </c>
    </row>
    <row r="15" spans="1:12" s="38" customFormat="1" ht="10.5" customHeight="1" x14ac:dyDescent="0.2">
      <c r="A15" s="44"/>
      <c r="B15" s="49" t="s">
        <v>29</v>
      </c>
      <c r="C15" s="50"/>
      <c r="D15" s="51">
        <v>325270.67592940998</v>
      </c>
      <c r="E15" s="52">
        <v>-2.5685387116600591</v>
      </c>
      <c r="F15" s="52">
        <v>3.6958435713659097</v>
      </c>
      <c r="G15" s="51">
        <v>172723.62739727003</v>
      </c>
      <c r="H15" s="52">
        <v>-2.0341645527998198</v>
      </c>
      <c r="I15" s="52">
        <v>4.385198151375338</v>
      </c>
      <c r="J15" s="51">
        <v>152547.04853213998</v>
      </c>
      <c r="K15" s="52">
        <v>-3.1665975798342365</v>
      </c>
      <c r="L15" s="53">
        <v>2.9262211448030842</v>
      </c>
    </row>
    <row r="16" spans="1:12" s="38" customFormat="1" ht="10.5" customHeight="1" x14ac:dyDescent="0.2">
      <c r="A16" s="44"/>
      <c r="B16" s="49" t="s">
        <v>30</v>
      </c>
      <c r="C16" s="50"/>
      <c r="D16" s="51">
        <v>327570.79976704001</v>
      </c>
      <c r="E16" s="52">
        <v>0.70714146950314227</v>
      </c>
      <c r="F16" s="52">
        <v>3.4518399543224292</v>
      </c>
      <c r="G16" s="51">
        <v>172972.07033906999</v>
      </c>
      <c r="H16" s="52">
        <v>0.14383842300193334</v>
      </c>
      <c r="I16" s="52">
        <v>3.9464810762261564</v>
      </c>
      <c r="J16" s="51">
        <v>154598.72942796999</v>
      </c>
      <c r="K16" s="52">
        <v>1.344949584781864</v>
      </c>
      <c r="L16" s="53">
        <v>2.9039635549074272</v>
      </c>
    </row>
    <row r="17" spans="1:12" s="38" customFormat="1" ht="10.5" customHeight="1" x14ac:dyDescent="0.2">
      <c r="A17" s="44"/>
      <c r="B17" s="49" t="s">
        <v>31</v>
      </c>
      <c r="C17" s="50"/>
      <c r="D17" s="51">
        <v>326536.99973258993</v>
      </c>
      <c r="E17" s="52">
        <v>-0.31559590634612927</v>
      </c>
      <c r="F17" s="52">
        <v>3.8720500489043999</v>
      </c>
      <c r="G17" s="51">
        <v>171805.08431229996</v>
      </c>
      <c r="H17" s="52">
        <v>-0.67466731737813568</v>
      </c>
      <c r="I17" s="52">
        <v>4.2703983222357849</v>
      </c>
      <c r="J17" s="51">
        <v>154731.91542029002</v>
      </c>
      <c r="K17" s="52">
        <v>8.6149474069309478E-2</v>
      </c>
      <c r="L17" s="53">
        <v>3.4332987729376914</v>
      </c>
    </row>
    <row r="18" spans="1:12" s="38" customFormat="1" ht="10.5" customHeight="1" x14ac:dyDescent="0.2">
      <c r="A18" s="44"/>
      <c r="B18" s="49" t="s">
        <v>32</v>
      </c>
      <c r="C18" s="50"/>
      <c r="D18" s="51">
        <v>333582.46918608999</v>
      </c>
      <c r="E18" s="52">
        <v>2.1576328132094553</v>
      </c>
      <c r="F18" s="52">
        <v>5.7454014476970139</v>
      </c>
      <c r="G18" s="51">
        <v>176529.39881444999</v>
      </c>
      <c r="H18" s="52">
        <v>2.7498106479563615</v>
      </c>
      <c r="I18" s="52">
        <v>6.7987644957160036</v>
      </c>
      <c r="J18" s="51">
        <v>157053.07037164</v>
      </c>
      <c r="K18" s="52">
        <v>1.5001138873290263</v>
      </c>
      <c r="L18" s="53">
        <v>4.5859414446216871</v>
      </c>
    </row>
    <row r="19" spans="1:12" s="38" customFormat="1" ht="10.5" customHeight="1" x14ac:dyDescent="0.2">
      <c r="A19" s="44"/>
      <c r="B19" s="49" t="s">
        <v>33</v>
      </c>
      <c r="C19" s="50"/>
      <c r="D19" s="51">
        <v>333533.42838039005</v>
      </c>
      <c r="E19" s="52">
        <v>-1.4701253881716107E-2</v>
      </c>
      <c r="F19" s="52">
        <v>6.2282609847196992</v>
      </c>
      <c r="G19" s="51">
        <v>176190.15058269</v>
      </c>
      <c r="H19" s="52">
        <v>-0.19217661989353907</v>
      </c>
      <c r="I19" s="52">
        <v>5.6867708653104962</v>
      </c>
      <c r="J19" s="51">
        <v>157343.27779770005</v>
      </c>
      <c r="K19" s="52">
        <v>0.18478303249552719</v>
      </c>
      <c r="L19" s="53">
        <v>6.8412352499404712</v>
      </c>
    </row>
    <row r="20" spans="1:12" s="38" customFormat="1" ht="10.5" customHeight="1" x14ac:dyDescent="0.2">
      <c r="A20" s="44"/>
      <c r="B20" s="49" t="s">
        <v>34</v>
      </c>
      <c r="C20" s="50"/>
      <c r="D20" s="51">
        <v>330016.86307607999</v>
      </c>
      <c r="E20" s="52">
        <v>-1.0543366886450407</v>
      </c>
      <c r="F20" s="52">
        <v>5.3103093183921075</v>
      </c>
      <c r="G20" s="51">
        <v>175511.74813128996</v>
      </c>
      <c r="H20" s="52">
        <v>-0.38503994074382275</v>
      </c>
      <c r="I20" s="52">
        <v>6.0161105535707486</v>
      </c>
      <c r="J20" s="51">
        <v>154505.11494479</v>
      </c>
      <c r="K20" s="52">
        <v>-1.8038030557359652</v>
      </c>
      <c r="L20" s="53">
        <v>4.5198624071471798</v>
      </c>
    </row>
    <row r="21" spans="1:12" s="38" customFormat="1" ht="10.5" customHeight="1" x14ac:dyDescent="0.2">
      <c r="A21" s="44"/>
      <c r="B21" s="49" t="s">
        <v>35</v>
      </c>
      <c r="C21" s="50"/>
      <c r="D21" s="51">
        <v>335224.18582355999</v>
      </c>
      <c r="E21" s="52">
        <v>1.5778959592981683</v>
      </c>
      <c r="F21" s="52">
        <v>3.6924178365311393</v>
      </c>
      <c r="G21" s="51">
        <v>178674.70076404</v>
      </c>
      <c r="H21" s="52">
        <v>1.8021315760492662</v>
      </c>
      <c r="I21" s="52">
        <v>3.8923135396215351</v>
      </c>
      <c r="J21" s="51">
        <v>156549.48505952</v>
      </c>
      <c r="K21" s="52">
        <v>1.3231730971887399</v>
      </c>
      <c r="L21" s="53">
        <v>3.4652086957753507</v>
      </c>
    </row>
    <row r="22" spans="1:12" s="38" customFormat="1" ht="10.5" customHeight="1" x14ac:dyDescent="0.2">
      <c r="A22" s="44"/>
      <c r="B22" s="49" t="s">
        <v>36</v>
      </c>
      <c r="C22" s="50"/>
      <c r="D22" s="51">
        <v>334125.38877448998</v>
      </c>
      <c r="E22" s="52">
        <v>-0.3277797651653736</v>
      </c>
      <c r="F22" s="52">
        <v>3.4495898494052488</v>
      </c>
      <c r="G22" s="51">
        <v>177180.59554802999</v>
      </c>
      <c r="H22" s="52">
        <v>-0.83621531734542431</v>
      </c>
      <c r="I22" s="52">
        <v>4.9263176237218476</v>
      </c>
      <c r="J22" s="51">
        <v>156944.79322645997</v>
      </c>
      <c r="K22" s="52">
        <v>0.25251323362046063</v>
      </c>
      <c r="L22" s="53">
        <v>1.8316292231665878</v>
      </c>
    </row>
    <row r="23" spans="1:12" s="38" customFormat="1" ht="10.5" customHeight="1" x14ac:dyDescent="0.2">
      <c r="A23" s="44"/>
      <c r="B23" s="49" t="s">
        <v>37</v>
      </c>
      <c r="C23" s="50"/>
      <c r="D23" s="51">
        <v>348897.76925977005</v>
      </c>
      <c r="E23" s="52">
        <v>4.4212086185555641</v>
      </c>
      <c r="F23" s="52">
        <v>4.866629510613742</v>
      </c>
      <c r="G23" s="51">
        <v>183392.58083058998</v>
      </c>
      <c r="H23" s="52">
        <v>3.5060189651953455</v>
      </c>
      <c r="I23" s="52">
        <v>5.4948353539569252</v>
      </c>
      <c r="J23" s="51">
        <v>165505.18842918004</v>
      </c>
      <c r="K23" s="52">
        <v>5.4543989811551219</v>
      </c>
      <c r="L23" s="53">
        <v>4.1792097990401986</v>
      </c>
    </row>
    <row r="24" spans="1:12" s="38" customFormat="1" ht="10.5" customHeight="1" x14ac:dyDescent="0.2">
      <c r="A24" s="44"/>
      <c r="B24" s="49" t="s">
        <v>25</v>
      </c>
      <c r="C24" s="50"/>
      <c r="D24" s="51">
        <v>383839.56225958001</v>
      </c>
      <c r="E24" s="52">
        <v>10.014908686273156</v>
      </c>
      <c r="F24" s="52">
        <v>5.7326113864424277</v>
      </c>
      <c r="G24" s="51">
        <v>203909.63674772001</v>
      </c>
      <c r="H24" s="52">
        <v>11.187505963549736</v>
      </c>
      <c r="I24" s="52">
        <v>6.2176134430868739</v>
      </c>
      <c r="J24" s="51">
        <v>179929.92551186</v>
      </c>
      <c r="K24" s="52">
        <v>8.7155799885103473</v>
      </c>
      <c r="L24" s="53">
        <v>5.1882982435033629</v>
      </c>
    </row>
    <row r="25" spans="1:12" s="38" customFormat="1" ht="10.5" customHeight="1" x14ac:dyDescent="0.2">
      <c r="A25" s="44"/>
      <c r="B25" s="49"/>
      <c r="C25" s="50"/>
      <c r="D25" s="51"/>
      <c r="E25" s="52"/>
      <c r="F25" s="52"/>
      <c r="G25" s="51"/>
      <c r="H25" s="52"/>
      <c r="I25" s="52"/>
      <c r="J25" s="51"/>
      <c r="K25" s="52"/>
      <c r="L25" s="53"/>
    </row>
    <row r="26" spans="1:12" s="38" customFormat="1" ht="10.5" customHeight="1" x14ac:dyDescent="0.2">
      <c r="A26" s="48" t="s">
        <v>38</v>
      </c>
      <c r="B26" s="49" t="s">
        <v>27</v>
      </c>
      <c r="C26" s="50"/>
      <c r="D26" s="51">
        <v>347816.11969214998</v>
      </c>
      <c r="E26" s="52">
        <v>-9.3850259612031248</v>
      </c>
      <c r="F26" s="52">
        <v>6.5496231076572</v>
      </c>
      <c r="G26" s="51">
        <v>186287.41251685002</v>
      </c>
      <c r="H26" s="52">
        <v>-8.6421733234081781</v>
      </c>
      <c r="I26" s="52">
        <v>6.788283488440042</v>
      </c>
      <c r="J26" s="51">
        <v>161528.70717529999</v>
      </c>
      <c r="K26" s="52">
        <v>-10.2268804281515</v>
      </c>
      <c r="L26" s="53">
        <v>6.2757026290690447</v>
      </c>
    </row>
    <row r="27" spans="1:12" s="38" customFormat="1" ht="10.5" customHeight="1" x14ac:dyDescent="0.2">
      <c r="A27" s="54"/>
      <c r="B27" s="49" t="s">
        <v>28</v>
      </c>
      <c r="C27" s="50"/>
      <c r="D27" s="51">
        <v>349603.12572613003</v>
      </c>
      <c r="E27" s="52">
        <v>0.51377895756001202</v>
      </c>
      <c r="F27" s="52">
        <v>4.719994549586338</v>
      </c>
      <c r="G27" s="51">
        <v>184131.04891846</v>
      </c>
      <c r="H27" s="52">
        <v>-1.1575465938660596</v>
      </c>
      <c r="I27" s="52">
        <v>4.4359264038437392</v>
      </c>
      <c r="J27" s="51">
        <v>165472.07680767</v>
      </c>
      <c r="K27" s="52">
        <v>2.441280996628314</v>
      </c>
      <c r="L27" s="53">
        <v>5.0379168721954644</v>
      </c>
    </row>
    <row r="28" spans="1:12" s="38" customFormat="1" ht="10.5" customHeight="1" x14ac:dyDescent="0.2">
      <c r="A28" s="54"/>
      <c r="B28" s="49" t="s">
        <v>29</v>
      </c>
      <c r="C28" s="50"/>
      <c r="D28" s="51">
        <v>355419.94650011003</v>
      </c>
      <c r="E28" s="52">
        <v>1.6638354596797194</v>
      </c>
      <c r="F28" s="52">
        <v>9.2689789771405717</v>
      </c>
      <c r="G28" s="51">
        <v>185031.94188157999</v>
      </c>
      <c r="H28" s="52">
        <v>0.48926727372249545</v>
      </c>
      <c r="I28" s="52">
        <v>7.1260166717089861</v>
      </c>
      <c r="J28" s="51">
        <v>170388.00461853002</v>
      </c>
      <c r="K28" s="52">
        <v>2.9708503728842688</v>
      </c>
      <c r="L28" s="53">
        <v>11.695379398068868</v>
      </c>
    </row>
    <row r="29" spans="1:12" s="38" customFormat="1" ht="10.5" customHeight="1" x14ac:dyDescent="0.2">
      <c r="A29" s="54"/>
      <c r="B29" s="49" t="s">
        <v>30</v>
      </c>
      <c r="C29" s="50"/>
      <c r="D29" s="51">
        <v>359192.03930397006</v>
      </c>
      <c r="E29" s="52">
        <v>1.061305883646809</v>
      </c>
      <c r="F29" s="52">
        <v>9.653253452205826</v>
      </c>
      <c r="G29" s="51">
        <v>183399.66817308002</v>
      </c>
      <c r="H29" s="52">
        <v>-0.88215780037839053</v>
      </c>
      <c r="I29" s="52">
        <v>6.0284864565529253</v>
      </c>
      <c r="J29" s="51">
        <v>175792.37113089001</v>
      </c>
      <c r="K29" s="52">
        <v>3.1717998719801148</v>
      </c>
      <c r="L29" s="53">
        <v>13.708807168945377</v>
      </c>
    </row>
    <row r="30" spans="1:12" s="38" customFormat="1" ht="10.5" customHeight="1" x14ac:dyDescent="0.2">
      <c r="A30" s="54"/>
      <c r="B30" s="49" t="s">
        <v>31</v>
      </c>
      <c r="C30" s="50"/>
      <c r="D30" s="51">
        <v>358130.09706324001</v>
      </c>
      <c r="E30" s="52">
        <v>-0.29564748784183592</v>
      </c>
      <c r="F30" s="52">
        <v>9.6751967943977188</v>
      </c>
      <c r="G30" s="51">
        <v>184227.15359327997</v>
      </c>
      <c r="H30" s="52">
        <v>0.45119243041325269</v>
      </c>
      <c r="I30" s="52">
        <v>7.2303269316522156</v>
      </c>
      <c r="J30" s="51">
        <v>173902.94346996001</v>
      </c>
      <c r="K30" s="52">
        <v>-1.0748064030168825</v>
      </c>
      <c r="L30" s="53">
        <v>12.389834377475871</v>
      </c>
    </row>
    <row r="31" spans="1:12" s="38" customFormat="1" ht="10.5" customHeight="1" x14ac:dyDescent="0.2">
      <c r="A31" s="54"/>
      <c r="B31" s="49" t="s">
        <v>32</v>
      </c>
      <c r="C31" s="50"/>
      <c r="D31" s="51">
        <v>359116.89158662996</v>
      </c>
      <c r="E31" s="52">
        <v>0.27554079690089356</v>
      </c>
      <c r="F31" s="52">
        <v>7.6546056100734532</v>
      </c>
      <c r="G31" s="51">
        <v>187373.80108399998</v>
      </c>
      <c r="H31" s="52">
        <v>1.7080258959365386</v>
      </c>
      <c r="I31" s="52">
        <v>6.1431140322120195</v>
      </c>
      <c r="J31" s="51">
        <v>171743.09050262996</v>
      </c>
      <c r="K31" s="52">
        <v>-1.2419875847030339</v>
      </c>
      <c r="L31" s="53">
        <v>9.3535389637582238</v>
      </c>
    </row>
    <row r="32" spans="1:12" s="38" customFormat="1" ht="10.5" customHeight="1" x14ac:dyDescent="0.2">
      <c r="A32" s="54"/>
      <c r="B32" s="49" t="s">
        <v>33</v>
      </c>
      <c r="C32" s="50"/>
      <c r="D32" s="51">
        <v>356789.58259805001</v>
      </c>
      <c r="E32" s="52">
        <v>-0.64806447234982545</v>
      </c>
      <c r="F32" s="52">
        <v>6.9726606806969418</v>
      </c>
      <c r="G32" s="51">
        <v>186413.08684149</v>
      </c>
      <c r="H32" s="52">
        <v>-0.512726025171097</v>
      </c>
      <c r="I32" s="52">
        <v>5.8022177885602897</v>
      </c>
      <c r="J32" s="51">
        <v>170376.49575656001</v>
      </c>
      <c r="K32" s="52">
        <v>-0.79572036468567009</v>
      </c>
      <c r="L32" s="53">
        <v>8.2833014166751155</v>
      </c>
    </row>
    <row r="33" spans="1:12" s="38" customFormat="1" ht="10.5" customHeight="1" x14ac:dyDescent="0.2">
      <c r="A33" s="54"/>
      <c r="B33" s="49" t="s">
        <v>39</v>
      </c>
      <c r="C33" s="50"/>
      <c r="D33" s="51">
        <v>362933.18814236927</v>
      </c>
      <c r="E33" s="52">
        <v>1.7219128147136795</v>
      </c>
      <c r="F33" s="52">
        <v>9.9741342789204648</v>
      </c>
      <c r="G33" s="51">
        <v>191444.43195288669</v>
      </c>
      <c r="H33" s="52">
        <v>2.6990299858480067</v>
      </c>
      <c r="I33" s="52">
        <v>9.077844640735071</v>
      </c>
      <c r="J33" s="51">
        <v>171488.75618948258</v>
      </c>
      <c r="K33" s="52">
        <v>0.65282504372657668</v>
      </c>
      <c r="L33" s="53">
        <v>10.992284139435386</v>
      </c>
    </row>
    <row r="34" spans="1:12" s="38" customFormat="1" ht="10.5" customHeight="1" x14ac:dyDescent="0.2">
      <c r="A34" s="54"/>
      <c r="B34" s="49" t="s">
        <v>40</v>
      </c>
      <c r="C34" s="50"/>
      <c r="D34" s="51">
        <v>369088.65308987239</v>
      </c>
      <c r="E34" s="52">
        <v>1.6960325339793563</v>
      </c>
      <c r="F34" s="52">
        <v>10.102035801240305</v>
      </c>
      <c r="G34" s="51">
        <v>195102.77501018409</v>
      </c>
      <c r="H34" s="52">
        <v>1.9109164053398402</v>
      </c>
      <c r="I34" s="52">
        <v>9.1944042306466223</v>
      </c>
      <c r="J34" s="51">
        <v>173985.87807968832</v>
      </c>
      <c r="K34" s="52">
        <v>1.4561432164372359</v>
      </c>
      <c r="L34" s="53">
        <v>11.137943388021366</v>
      </c>
    </row>
    <row r="35" spans="1:12" s="38" customFormat="1" ht="10.5" customHeight="1" x14ac:dyDescent="0.2">
      <c r="A35" s="54"/>
      <c r="B35" s="49" t="s">
        <v>41</v>
      </c>
      <c r="C35" s="50"/>
      <c r="D35" s="51">
        <v>360111.23803200515</v>
      </c>
      <c r="E35" s="52">
        <v>-2.4323194394386451</v>
      </c>
      <c r="F35" s="52">
        <v>7.7772746790737495</v>
      </c>
      <c r="G35" s="51">
        <v>192622.5895267849</v>
      </c>
      <c r="H35" s="52">
        <v>-1.2712199932931352</v>
      </c>
      <c r="I35" s="52">
        <v>8.7153979424168391</v>
      </c>
      <c r="J35" s="51">
        <v>167488.64850522025</v>
      </c>
      <c r="K35" s="52">
        <v>-3.7343430663333734</v>
      </c>
      <c r="L35" s="53">
        <v>6.7181937431630718</v>
      </c>
    </row>
    <row r="36" spans="1:12" s="38" customFormat="1" ht="10.5" customHeight="1" x14ac:dyDescent="0.2">
      <c r="A36" s="54"/>
      <c r="B36" s="49" t="s">
        <v>42</v>
      </c>
      <c r="C36" s="50"/>
      <c r="D36" s="51">
        <v>374359.14621881879</v>
      </c>
      <c r="E36" s="52">
        <v>3.9565297280579066</v>
      </c>
      <c r="F36" s="52">
        <v>7.2976611495878068</v>
      </c>
      <c r="G36" s="51">
        <v>199619.05564976876</v>
      </c>
      <c r="H36" s="52">
        <v>3.6322147574550114</v>
      </c>
      <c r="I36" s="52">
        <v>8.8479450726352429</v>
      </c>
      <c r="J36" s="51">
        <v>174740.09056905002</v>
      </c>
      <c r="K36" s="52">
        <v>4.3295125541620028</v>
      </c>
      <c r="L36" s="53">
        <v>5.5798263652753217</v>
      </c>
    </row>
    <row r="37" spans="1:12" s="38" customFormat="1" ht="10.5" customHeight="1" x14ac:dyDescent="0.2">
      <c r="A37" s="54"/>
      <c r="B37" s="49"/>
      <c r="C37" s="50"/>
      <c r="D37" s="51"/>
      <c r="E37" s="52"/>
      <c r="F37" s="52"/>
      <c r="G37" s="51"/>
      <c r="H37" s="52"/>
      <c r="I37" s="52"/>
      <c r="J37" s="51"/>
      <c r="K37" s="52"/>
      <c r="L37" s="53"/>
    </row>
    <row r="38" spans="1:12" s="38" customFormat="1" ht="10.5" customHeight="1" x14ac:dyDescent="0.2">
      <c r="A38" s="54"/>
      <c r="B38" s="49" t="s">
        <v>25</v>
      </c>
      <c r="C38" s="55">
        <v>43437</v>
      </c>
      <c r="D38" s="51">
        <v>388441.71442459332</v>
      </c>
      <c r="E38" s="52">
        <v>3.7617801910315993</v>
      </c>
      <c r="F38" s="52" t="s">
        <v>22</v>
      </c>
      <c r="G38" s="51">
        <v>204245.82328107525</v>
      </c>
      <c r="H38" s="52">
        <v>2.3177985770176792</v>
      </c>
      <c r="I38" s="52" t="s">
        <v>22</v>
      </c>
      <c r="J38" s="51">
        <v>184195.89114351809</v>
      </c>
      <c r="K38" s="52">
        <v>5.4113515356863902</v>
      </c>
      <c r="L38" s="53" t="s">
        <v>22</v>
      </c>
    </row>
    <row r="39" spans="1:12" s="38" customFormat="1" ht="10.5" customHeight="1" x14ac:dyDescent="0.2">
      <c r="A39" s="54"/>
      <c r="B39" s="49"/>
      <c r="C39" s="55">
        <v>43438</v>
      </c>
      <c r="D39" s="51">
        <v>392516.56414633786</v>
      </c>
      <c r="E39" s="52">
        <v>4.8502669457702492</v>
      </c>
      <c r="F39" s="52" t="s">
        <v>22</v>
      </c>
      <c r="G39" s="51">
        <v>207224.14813047933</v>
      </c>
      <c r="H39" s="52">
        <v>3.809802854720286</v>
      </c>
      <c r="I39" s="52" t="s">
        <v>22</v>
      </c>
      <c r="J39" s="51">
        <v>185292.41601585853</v>
      </c>
      <c r="K39" s="52">
        <v>6.0388691641650931</v>
      </c>
      <c r="L39" s="53" t="s">
        <v>22</v>
      </c>
    </row>
    <row r="40" spans="1:12" s="38" customFormat="1" ht="10.5" customHeight="1" x14ac:dyDescent="0.2">
      <c r="A40" s="56"/>
      <c r="B40" s="57"/>
      <c r="C40" s="58"/>
      <c r="D40" s="59"/>
      <c r="E40" s="60"/>
      <c r="F40" s="60"/>
      <c r="G40" s="59"/>
      <c r="H40" s="60"/>
      <c r="I40" s="60"/>
      <c r="J40" s="59"/>
      <c r="K40" s="60"/>
      <c r="L40" s="61"/>
    </row>
    <row r="41" spans="1:12" s="38" customFormat="1" ht="9.9499999999999993" customHeight="1" x14ac:dyDescent="0.2">
      <c r="A41" s="37"/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</row>
    <row r="42" spans="1:12" s="38" customFormat="1" ht="9.9499999999999993" customHeight="1" x14ac:dyDescent="0.2">
      <c r="A42" s="39" t="s">
        <v>16</v>
      </c>
      <c r="B42" s="40"/>
      <c r="C42" s="40"/>
      <c r="D42" s="40"/>
      <c r="E42" s="40"/>
      <c r="F42" s="40"/>
      <c r="G42" s="40"/>
      <c r="H42" s="40"/>
      <c r="I42" s="40"/>
      <c r="J42" s="40"/>
      <c r="K42" s="40"/>
      <c r="L42" s="40"/>
    </row>
    <row r="43" spans="1:12" s="38" customFormat="1" ht="9.9499999999999993" customHeight="1" x14ac:dyDescent="0.2">
      <c r="A43" s="39" t="s">
        <v>17</v>
      </c>
      <c r="B43" s="40"/>
      <c r="C43" s="40"/>
      <c r="D43" s="40"/>
      <c r="E43" s="40"/>
      <c r="F43" s="40"/>
      <c r="G43" s="40"/>
      <c r="H43" s="40"/>
      <c r="I43" s="40"/>
      <c r="J43" s="40"/>
      <c r="K43" s="40"/>
      <c r="L43" s="40"/>
    </row>
    <row r="44" spans="1:12" s="38" customFormat="1" ht="9.9499999999999993" customHeight="1" x14ac:dyDescent="0.2">
      <c r="A44" s="41" t="s">
        <v>18</v>
      </c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</row>
    <row r="45" spans="1:12" s="38" customFormat="1" ht="9.9499999999999993" customHeight="1" x14ac:dyDescent="0.2">
      <c r="A45" s="42" t="s">
        <v>19</v>
      </c>
      <c r="B45" s="4"/>
      <c r="C45" s="4"/>
      <c r="D45" s="4"/>
      <c r="E45" s="4"/>
      <c r="F45" s="4"/>
      <c r="G45" s="4"/>
      <c r="H45" s="4"/>
      <c r="I45" s="3"/>
      <c r="J45" s="40"/>
      <c r="K45" s="40"/>
      <c r="L45" s="40"/>
    </row>
    <row r="46" spans="1:12" s="38" customFormat="1" ht="9.9499999999999993" customHeight="1" x14ac:dyDescent="0.2">
      <c r="A46" s="42" t="s">
        <v>20</v>
      </c>
      <c r="B46" s="4"/>
      <c r="C46" s="4"/>
      <c r="D46" s="4"/>
      <c r="E46" s="4"/>
      <c r="F46" s="4"/>
      <c r="G46" s="4"/>
      <c r="H46" s="4"/>
      <c r="I46" s="2"/>
      <c r="J46" s="37"/>
      <c r="K46" s="37"/>
      <c r="L46" s="37"/>
    </row>
    <row r="47" spans="1:12" s="38" customFormat="1" ht="9.9499999999999993" customHeight="1" x14ac:dyDescent="0.2">
      <c r="A47" s="43" t="s">
        <v>21</v>
      </c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</row>
    <row r="48" spans="1:12" s="38" customFormat="1" ht="9.9499999999999993" customHeight="1" x14ac:dyDescent="0.2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</row>
    <row r="49" spans="1:12" s="38" customFormat="1" ht="9.9499999999999993" customHeight="1" x14ac:dyDescent="0.2">
      <c r="A49" s="37"/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</row>
    <row r="50" spans="1:12" s="38" customFormat="1" x14ac:dyDescent="0.2">
      <c r="A50" s="37"/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</row>
    <row r="51" spans="1:12" x14ac:dyDescent="0.2">
      <c r="A51" s="37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</row>
    <row r="52" spans="1:12" x14ac:dyDescent="0.2">
      <c r="A52" s="37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</row>
    <row r="53" spans="1:12" x14ac:dyDescent="0.2">
      <c r="A53" s="37"/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</row>
    <row r="54" spans="1:12" x14ac:dyDescent="0.2">
      <c r="A54" s="37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</row>
    <row r="55" spans="1:12" x14ac:dyDescent="0.2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8</vt:lpstr>
      <vt:lpstr>'IE2-08'!Area_de_impressao</vt:lpstr>
      <vt:lpstr>'IE2-08'!Cabecalho</vt:lpstr>
      <vt:lpstr>'IE2-08'!Inicio_Quadro</vt:lpstr>
      <vt:lpstr>'IE2-08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Jose Alcione Azevedo Miranda</cp:lastModifiedBy>
  <dcterms:created xsi:type="dcterms:W3CDTF">2018-12-12T13:00:38Z</dcterms:created>
  <dcterms:modified xsi:type="dcterms:W3CDTF">2018-12-12T13:13:38Z</dcterms:modified>
</cp:coreProperties>
</file>